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imelineCaches/timelineCache1.xml" ContentType="application/vnd.ms-excel.timeline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slicers/slicer1.xml" ContentType="application/vnd.ms-excel.slicer+xml"/>
  <Override PartName="/xl/timelines/timeline1.xml" ContentType="application/vnd.ms-excel.timelin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ables/table2.xml" ContentType="application/vnd.openxmlformats-officedocument.spreadsheetml.table+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comments3.xml" ContentType="application/vnd.openxmlformats-officedocument.spreadsheetml.comments+xml"/>
  <Override PartName="/xl/drawings/drawing8.xml" ContentType="application/vnd.openxmlformats-officedocument.drawing+xml"/>
  <Override PartName="/xl/comments4.xml" ContentType="application/vnd.openxmlformats-officedocument.spreadsheetml.comments+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drawings/drawing11.xml" ContentType="application/vnd.openxmlformats-officedocument.drawing+xml"/>
  <Override PartName="/xl/comments7.xml" ContentType="application/vnd.openxmlformats-officedocument.spreadsheetml.comments+xml"/>
  <Override PartName="/xl/drawings/drawing12.xml" ContentType="application/vnd.openxmlformats-officedocument.drawing+xml"/>
  <Override PartName="/xl/comments8.xml" ContentType="application/vnd.openxmlformats-officedocument.spreadsheetml.comments+xml"/>
  <Override PartName="/xl/drawings/drawing13.xml" ContentType="application/vnd.openxmlformats-officedocument.drawing+xml"/>
  <Override PartName="/xl/comments9.xml" ContentType="application/vnd.openxmlformats-officedocument.spreadsheetml.comments+xml"/>
  <Override PartName="/xl/drawings/drawing14.xml" ContentType="application/vnd.openxmlformats-officedocument.drawing+xml"/>
  <Override PartName="/xl/drawings/drawing15.xml" ContentType="application/vnd.openxmlformats-officedocument.drawing+xml"/>
  <Override PartName="/xl/comments10.xml" ContentType="application/vnd.openxmlformats-officedocument.spreadsheetml.comments+xml"/>
  <Override PartName="/xl/drawings/drawing16.xml" ContentType="application/vnd.openxmlformats-officedocument.drawing+xml"/>
  <Override PartName="/xl/comments11.xml" ContentType="application/vnd.openxmlformats-officedocument.spreadsheetml.comments+xml"/>
  <Override PartName="/xl/drawings/drawing17.xml" ContentType="application/vnd.openxmlformats-officedocument.drawing+xml"/>
  <Override PartName="/xl/comments12.xml" ContentType="application/vnd.openxmlformats-officedocument.spreadsheetml.comments+xml"/>
  <Override PartName="/xl/drawings/drawing18.xml" ContentType="application/vnd.openxmlformats-officedocument.drawing+xml"/>
  <Override PartName="/xl/comments1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hidePivotFieldList="1" defaultThemeVersion="166925"/>
  <mc:AlternateContent xmlns:mc="http://schemas.openxmlformats.org/markup-compatibility/2006">
    <mc:Choice Requires="x15">
      <x15ac:absPath xmlns:x15ac="http://schemas.microsoft.com/office/spreadsheetml/2010/11/ac" url="https://bitsom-my.sharepoint.com/personal/vedang_poddar2026_bitsom_edu_in/Documents/Master/TresVista/"/>
    </mc:Choice>
  </mc:AlternateContent>
  <xr:revisionPtr revIDLastSave="0" documentId="13_ncr:1_{0BFBF958-372E-4F3A-B577-4E7653972B07}" xr6:coauthVersionLast="47" xr6:coauthVersionMax="47" xr10:uidLastSave="{00000000-0000-0000-0000-000000000000}"/>
  <bookViews>
    <workbookView xWindow="-98" yWindow="-98" windowWidth="19396" windowHeight="11475" tabRatio="821" activeTab="10" xr2:uid="{00000000-000D-0000-FFFF-FFFF00000000}"/>
  </bookViews>
  <sheets>
    <sheet name="Industry&gt;&gt;" sheetId="46" r:id="rId1"/>
    <sheet name="Info" sheetId="17" r:id="rId2"/>
    <sheet name="FUEL" sheetId="69" state="hidden" r:id="rId3"/>
    <sheet name="Data" sheetId="60" state="hidden" r:id="rId4"/>
    <sheet name="Pivot Table" sheetId="73" state="hidden" r:id="rId5"/>
    <sheet name="Dashboard" sheetId="74" r:id="rId6"/>
    <sheet name="Air Routes" sheetId="24" state="hidden" r:id="rId7"/>
    <sheet name="Rev and Net Income" sheetId="61" state="hidden" r:id="rId8"/>
    <sheet name="Fleet Update" sheetId="63" r:id="rId9"/>
    <sheet name="Summary" sheetId="52" r:id="rId10"/>
    <sheet name="Comps" sheetId="77" r:id="rId11"/>
    <sheet name="Historical" sheetId="85" r:id="rId12"/>
    <sheet name="Consensus" sheetId="15" r:id="rId13"/>
    <sheet name="AAL One Pager" sheetId="27" r:id="rId14"/>
    <sheet name="AAL Calculation" sheetId="28" r:id="rId15"/>
    <sheet name="AAL Financials" sheetId="29" r:id="rId16"/>
    <sheet name="AAL KPI" sheetId="30" r:id="rId17"/>
    <sheet name="AAL Debt" sheetId="32" r:id="rId18"/>
    <sheet name="DAL One Pager" sheetId="36" r:id="rId19"/>
    <sheet name="DAL Calculation" sheetId="37" r:id="rId20"/>
    <sheet name="DAL Financials" sheetId="38" r:id="rId21"/>
    <sheet name="DAL KPI" sheetId="39" r:id="rId22"/>
    <sheet name="DAL Debt" sheetId="41" r:id="rId23"/>
    <sheet name="DAL Variance Q1'22" sheetId="120" r:id="rId24"/>
    <sheet name="UAL One Pager" sheetId="13" r:id="rId25"/>
    <sheet name="UAL Calculation" sheetId="14" r:id="rId26"/>
    <sheet name="UAL Financials" sheetId="3" r:id="rId27"/>
    <sheet name="UAL KPI" sheetId="16" r:id="rId28"/>
    <sheet name="UAL Debt" sheetId="4"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123Graph_A" localSheetId="17" hidden="1">[1]PRICE_W!#REF!</definedName>
    <definedName name="__123Graph_A" localSheetId="15" hidden="1">[2]P!#REF!</definedName>
    <definedName name="__123Graph_A" localSheetId="12" hidden="1">[2]P!#REF!</definedName>
    <definedName name="__123Graph_A" localSheetId="22" hidden="1">[1]PRICE_W!#REF!</definedName>
    <definedName name="__123Graph_A" localSheetId="20" hidden="1">[2]P!#REF!</definedName>
    <definedName name="__123Graph_A" localSheetId="21" hidden="1">[2]P!#REF!</definedName>
    <definedName name="__123Graph_A" localSheetId="23" hidden="1">[2]P!#REF!</definedName>
    <definedName name="__123Graph_A" localSheetId="28" hidden="1">[1]PRICE_W!#REF!</definedName>
    <definedName name="__123Graph_A" localSheetId="26" hidden="1">[2]P!#REF!</definedName>
    <definedName name="__123Graph_A" localSheetId="27" hidden="1">[2]P!#REF!</definedName>
    <definedName name="__123Graph_A" hidden="1">[1]PRICE_W!#REF!</definedName>
    <definedName name="__123Graph_AChart1" localSheetId="17" hidden="1">[2]P!#REF!</definedName>
    <definedName name="__123Graph_AChart1" localSheetId="15" hidden="1">[2]P!#REF!</definedName>
    <definedName name="__123Graph_AChart1" localSheetId="12" hidden="1">[2]P!#REF!</definedName>
    <definedName name="__123Graph_AChart1" localSheetId="22" hidden="1">[2]P!#REF!</definedName>
    <definedName name="__123Graph_AChart1" localSheetId="20" hidden="1">[2]P!#REF!</definedName>
    <definedName name="__123Graph_AChart1" localSheetId="21" hidden="1">[2]P!#REF!</definedName>
    <definedName name="__123Graph_AChart1" localSheetId="23" hidden="1">[2]P!#REF!</definedName>
    <definedName name="__123Graph_AChart1" localSheetId="28" hidden="1">[2]P!#REF!</definedName>
    <definedName name="__123Graph_AChart1" localSheetId="26" hidden="1">[2]P!#REF!</definedName>
    <definedName name="__123Graph_AChart1" localSheetId="27" hidden="1">[2]P!#REF!</definedName>
    <definedName name="__123Graph_AChart1" hidden="1">[2]P!#REF!</definedName>
    <definedName name="__123Graph_ACurrent" localSheetId="17" hidden="1">[2]P!#REF!</definedName>
    <definedName name="__123Graph_ACurrent" localSheetId="15" hidden="1">[2]P!#REF!</definedName>
    <definedName name="__123Graph_ACurrent" localSheetId="22" hidden="1">[2]P!#REF!</definedName>
    <definedName name="__123Graph_ACurrent" localSheetId="20" hidden="1">[2]P!#REF!</definedName>
    <definedName name="__123Graph_ACurrent" localSheetId="21" hidden="1">[2]P!#REF!</definedName>
    <definedName name="__123Graph_ACurrent" localSheetId="23" hidden="1">[2]P!#REF!</definedName>
    <definedName name="__123Graph_ACurrent" localSheetId="28" hidden="1">[2]P!#REF!</definedName>
    <definedName name="__123Graph_ACurrent" localSheetId="26" hidden="1">[2]P!#REF!</definedName>
    <definedName name="__123Graph_ACurrent" localSheetId="27" hidden="1">[2]P!#REF!</definedName>
    <definedName name="__123Graph_ACurrent" hidden="1">[2]P!#REF!</definedName>
    <definedName name="__123Graph_B" localSheetId="17" hidden="1">[3]XOM!#REF!</definedName>
    <definedName name="__123Graph_B" localSheetId="15" hidden="1">[3]XOM!#REF!</definedName>
    <definedName name="__123Graph_B" localSheetId="22" hidden="1">[3]XOM!#REF!</definedName>
    <definedName name="__123Graph_B" localSheetId="20" hidden="1">[3]XOM!#REF!</definedName>
    <definedName name="__123Graph_B" localSheetId="21" hidden="1">[3]XOM!#REF!</definedName>
    <definedName name="__123Graph_B" localSheetId="23" hidden="1">[3]XOM!#REF!</definedName>
    <definedName name="__123Graph_B" localSheetId="28" hidden="1">[3]XOM!#REF!</definedName>
    <definedName name="__123Graph_B" localSheetId="26" hidden="1">[3]XOM!#REF!</definedName>
    <definedName name="__123Graph_B" localSheetId="27" hidden="1">[3]XOM!#REF!</definedName>
    <definedName name="__123Graph_B" hidden="1">[3]XOM!#REF!</definedName>
    <definedName name="__123Graph_X" localSheetId="15" hidden="1">[4]P!$R$29:$AK$29</definedName>
    <definedName name="__123Graph_X" localSheetId="12" hidden="1">[4]P!$R$29:$AK$29</definedName>
    <definedName name="__123Graph_X" localSheetId="20" hidden="1">[4]P!$R$29:$AK$29</definedName>
    <definedName name="__123Graph_X" localSheetId="21" hidden="1">[4]P!$R$29:$AK$29</definedName>
    <definedName name="__123Graph_X" localSheetId="23" hidden="1">[4]P!$R$29:$AK$29</definedName>
    <definedName name="__123Graph_X" localSheetId="26" hidden="1">[4]P!$R$29:$AK$29</definedName>
    <definedName name="__123Graph_X" localSheetId="27" hidden="1">[4]P!$R$29:$AK$29</definedName>
    <definedName name="__123Graph_X" hidden="1">[1]PRICE_W!#REF!</definedName>
    <definedName name="__123Graph_XChart1" hidden="1">[4]P!$R$29:$AK$29</definedName>
    <definedName name="__123Graph_XCurrent" hidden="1">[4]P!$R$29:$AK$29</definedName>
    <definedName name="__a1" localSheetId="17" hidden="1">{"comp1",#N/A,FALSE,"COMPS";"footnotes",#N/A,FALSE,"COMPS"}</definedName>
    <definedName name="__a1" localSheetId="15" hidden="1">{"comp1",#N/A,FALSE,"COMPS";"footnotes",#N/A,FALSE,"COMPS"}</definedName>
    <definedName name="__a1" localSheetId="12" hidden="1">{"comp1",#N/A,FALSE,"COMPS";"footnotes",#N/A,FALSE,"COMPS"}</definedName>
    <definedName name="__a1" localSheetId="22" hidden="1">{"comp1",#N/A,FALSE,"COMPS";"footnotes",#N/A,FALSE,"COMPS"}</definedName>
    <definedName name="__a1" localSheetId="20" hidden="1">{"comp1",#N/A,FALSE,"COMPS";"footnotes",#N/A,FALSE,"COMPS"}</definedName>
    <definedName name="__a1" localSheetId="21" hidden="1">{"comp1",#N/A,FALSE,"COMPS";"footnotes",#N/A,FALSE,"COMPS"}</definedName>
    <definedName name="__a1" localSheetId="23" hidden="1">{"comp1",#N/A,FALSE,"COMPS";"footnotes",#N/A,FALSE,"COMPS"}</definedName>
    <definedName name="__a1" localSheetId="1" hidden="1">{"comp1",#N/A,FALSE,"COMPS";"footnotes",#N/A,FALSE,"COMPS"}</definedName>
    <definedName name="__a1" localSheetId="28" hidden="1">{"comp1",#N/A,FALSE,"COMPS";"footnotes",#N/A,FALSE,"COMPS"}</definedName>
    <definedName name="__a1" localSheetId="26" hidden="1">{"comp1",#N/A,FALSE,"COMPS";"footnotes",#N/A,FALSE,"COMPS"}</definedName>
    <definedName name="__a1" localSheetId="27" hidden="1">{"comp1",#N/A,FALSE,"COMPS";"footnotes",#N/A,FALSE,"COMPS"}</definedName>
    <definedName name="__a1" hidden="1">{"comp1",#N/A,FALSE,"COMPS";"footnotes",#N/A,FALSE,"COMPS"}</definedName>
    <definedName name="__aa1" localSheetId="17" hidden="1">{#N/A,#N/A,TRUE,"Pro Forma";#N/A,#N/A,TRUE,"PF_Bal";#N/A,#N/A,TRUE,"PF_INC";#N/A,#N/A,TRUE,"CBE";#N/A,#N/A,TRUE,"SWK"}</definedName>
    <definedName name="__aa1" localSheetId="15" hidden="1">{#N/A,#N/A,TRUE,"Pro Forma";#N/A,#N/A,TRUE,"PF_Bal";#N/A,#N/A,TRUE,"PF_INC";#N/A,#N/A,TRUE,"CBE";#N/A,#N/A,TRUE,"SWK"}</definedName>
    <definedName name="__aa1" localSheetId="12" hidden="1">{#N/A,#N/A,TRUE,"Pro Forma";#N/A,#N/A,TRUE,"PF_Bal";#N/A,#N/A,TRUE,"PF_INC";#N/A,#N/A,TRUE,"CBE";#N/A,#N/A,TRUE,"SWK"}</definedName>
    <definedName name="__aa1" localSheetId="22" hidden="1">{#N/A,#N/A,TRUE,"Pro Forma";#N/A,#N/A,TRUE,"PF_Bal";#N/A,#N/A,TRUE,"PF_INC";#N/A,#N/A,TRUE,"CBE";#N/A,#N/A,TRUE,"SWK"}</definedName>
    <definedName name="__aa1" localSheetId="20" hidden="1">{#N/A,#N/A,TRUE,"Pro Forma";#N/A,#N/A,TRUE,"PF_Bal";#N/A,#N/A,TRUE,"PF_INC";#N/A,#N/A,TRUE,"CBE";#N/A,#N/A,TRUE,"SWK"}</definedName>
    <definedName name="__aa1" localSheetId="21" hidden="1">{#N/A,#N/A,TRUE,"Pro Forma";#N/A,#N/A,TRUE,"PF_Bal";#N/A,#N/A,TRUE,"PF_INC";#N/A,#N/A,TRUE,"CBE";#N/A,#N/A,TRUE,"SWK"}</definedName>
    <definedName name="__aa1" localSheetId="23" hidden="1">{#N/A,#N/A,TRUE,"Pro Forma";#N/A,#N/A,TRUE,"PF_Bal";#N/A,#N/A,TRUE,"PF_INC";#N/A,#N/A,TRUE,"CBE";#N/A,#N/A,TRUE,"SWK"}</definedName>
    <definedName name="__aa1" localSheetId="1" hidden="1">{#N/A,#N/A,TRUE,"Pro Forma";#N/A,#N/A,TRUE,"PF_Bal";#N/A,#N/A,TRUE,"PF_INC";#N/A,#N/A,TRUE,"CBE";#N/A,#N/A,TRUE,"SWK"}</definedName>
    <definedName name="__aa1" localSheetId="28" hidden="1">{#N/A,#N/A,TRUE,"Pro Forma";#N/A,#N/A,TRUE,"PF_Bal";#N/A,#N/A,TRUE,"PF_INC";#N/A,#N/A,TRUE,"CBE";#N/A,#N/A,TRUE,"SWK"}</definedName>
    <definedName name="__aa1" localSheetId="26" hidden="1">{#N/A,#N/A,TRUE,"Pro Forma";#N/A,#N/A,TRUE,"PF_Bal";#N/A,#N/A,TRUE,"PF_INC";#N/A,#N/A,TRUE,"CBE";#N/A,#N/A,TRUE,"SWK"}</definedName>
    <definedName name="__aa1" localSheetId="27" hidden="1">{#N/A,#N/A,TRUE,"Pro Forma";#N/A,#N/A,TRUE,"PF_Bal";#N/A,#N/A,TRUE,"PF_INC";#N/A,#N/A,TRUE,"CBE";#N/A,#N/A,TRUE,"SWK"}</definedName>
    <definedName name="__aa1" hidden="1">{#N/A,#N/A,TRUE,"Pro Forma";#N/A,#N/A,TRUE,"PF_Bal";#N/A,#N/A,TRUE,"PF_INC";#N/A,#N/A,TRUE,"CBE";#N/A,#N/A,TRUE,"SWK"}</definedName>
    <definedName name="__ab1" localSheetId="17" hidden="1">{"comp1",#N/A,FALSE,"COMPS";"footnotes",#N/A,FALSE,"COMPS"}</definedName>
    <definedName name="__ab1" localSheetId="15" hidden="1">{"comp1",#N/A,FALSE,"COMPS";"footnotes",#N/A,FALSE,"COMPS"}</definedName>
    <definedName name="__ab1" localSheetId="12" hidden="1">{"comp1",#N/A,FALSE,"COMPS";"footnotes",#N/A,FALSE,"COMPS"}</definedName>
    <definedName name="__ab1" localSheetId="22" hidden="1">{"comp1",#N/A,FALSE,"COMPS";"footnotes",#N/A,FALSE,"COMPS"}</definedName>
    <definedName name="__ab1" localSheetId="20" hidden="1">{"comp1",#N/A,FALSE,"COMPS";"footnotes",#N/A,FALSE,"COMPS"}</definedName>
    <definedName name="__ab1" localSheetId="21" hidden="1">{"comp1",#N/A,FALSE,"COMPS";"footnotes",#N/A,FALSE,"COMPS"}</definedName>
    <definedName name="__ab1" localSheetId="23" hidden="1">{"comp1",#N/A,FALSE,"COMPS";"footnotes",#N/A,FALSE,"COMPS"}</definedName>
    <definedName name="__ab1" localSheetId="1" hidden="1">{"comp1",#N/A,FALSE,"COMPS";"footnotes",#N/A,FALSE,"COMPS"}</definedName>
    <definedName name="__ab1" localSheetId="28" hidden="1">{"comp1",#N/A,FALSE,"COMPS";"footnotes",#N/A,FALSE,"COMPS"}</definedName>
    <definedName name="__ab1" localSheetId="26" hidden="1">{"comp1",#N/A,FALSE,"COMPS";"footnotes",#N/A,FALSE,"COMPS"}</definedName>
    <definedName name="__ab1" localSheetId="27" hidden="1">{"comp1",#N/A,FALSE,"COMPS";"footnotes",#N/A,FALSE,"COMPS"}</definedName>
    <definedName name="__ab1" hidden="1">{"comp1",#N/A,FALSE,"COMPS";"footnotes",#N/A,FALSE,"COMPS"}</definedName>
    <definedName name="__ae1" localSheetId="17" hidden="1">{#N/A,#N/A,FALSE,"Calc";#N/A,#N/A,FALSE,"Sensitivity";#N/A,#N/A,FALSE,"LT Earn.Dil.";#N/A,#N/A,FALSE,"Dil. AVP"}</definedName>
    <definedName name="__ae1" localSheetId="15" hidden="1">{#N/A,#N/A,FALSE,"Calc";#N/A,#N/A,FALSE,"Sensitivity";#N/A,#N/A,FALSE,"LT Earn.Dil.";#N/A,#N/A,FALSE,"Dil. AVP"}</definedName>
    <definedName name="__ae1" localSheetId="12" hidden="1">{#N/A,#N/A,FALSE,"Calc";#N/A,#N/A,FALSE,"Sensitivity";#N/A,#N/A,FALSE,"LT Earn.Dil.";#N/A,#N/A,FALSE,"Dil. AVP"}</definedName>
    <definedName name="__ae1" localSheetId="22" hidden="1">{#N/A,#N/A,FALSE,"Calc";#N/A,#N/A,FALSE,"Sensitivity";#N/A,#N/A,FALSE,"LT Earn.Dil.";#N/A,#N/A,FALSE,"Dil. AVP"}</definedName>
    <definedName name="__ae1" localSheetId="20" hidden="1">{#N/A,#N/A,FALSE,"Calc";#N/A,#N/A,FALSE,"Sensitivity";#N/A,#N/A,FALSE,"LT Earn.Dil.";#N/A,#N/A,FALSE,"Dil. AVP"}</definedName>
    <definedName name="__ae1" localSheetId="21" hidden="1">{#N/A,#N/A,FALSE,"Calc";#N/A,#N/A,FALSE,"Sensitivity";#N/A,#N/A,FALSE,"LT Earn.Dil.";#N/A,#N/A,FALSE,"Dil. AVP"}</definedName>
    <definedName name="__ae1" localSheetId="23" hidden="1">{#N/A,#N/A,FALSE,"Calc";#N/A,#N/A,FALSE,"Sensitivity";#N/A,#N/A,FALSE,"LT Earn.Dil.";#N/A,#N/A,FALSE,"Dil. AVP"}</definedName>
    <definedName name="__ae1" localSheetId="1" hidden="1">{#N/A,#N/A,FALSE,"Calc";#N/A,#N/A,FALSE,"Sensitivity";#N/A,#N/A,FALSE,"LT Earn.Dil.";#N/A,#N/A,FALSE,"Dil. AVP"}</definedName>
    <definedName name="__ae1" localSheetId="28" hidden="1">{#N/A,#N/A,FALSE,"Calc";#N/A,#N/A,FALSE,"Sensitivity";#N/A,#N/A,FALSE,"LT Earn.Dil.";#N/A,#N/A,FALSE,"Dil. AVP"}</definedName>
    <definedName name="__ae1" localSheetId="26" hidden="1">{#N/A,#N/A,FALSE,"Calc";#N/A,#N/A,FALSE,"Sensitivity";#N/A,#N/A,FALSE,"LT Earn.Dil.";#N/A,#N/A,FALSE,"Dil. AVP"}</definedName>
    <definedName name="__ae1" localSheetId="27" hidden="1">{#N/A,#N/A,FALSE,"Calc";#N/A,#N/A,FALSE,"Sensitivity";#N/A,#N/A,FALSE,"LT Earn.Dil.";#N/A,#N/A,FALSE,"Dil. AVP"}</definedName>
    <definedName name="__ae1" hidden="1">{#N/A,#N/A,FALSE,"Calc";#N/A,#N/A,FALSE,"Sensitivity";#N/A,#N/A,FALSE,"LT Earn.Dil.";#N/A,#N/A,FALSE,"Dil. AVP"}</definedName>
    <definedName name="__am1" localSheetId="17" hidden="1">{#N/A,#N/A,TRUE,"Pro Forma";#N/A,#N/A,TRUE,"PF_Bal";#N/A,#N/A,TRUE,"PF_INC";#N/A,#N/A,TRUE,"CBE";#N/A,#N/A,TRUE,"SWK"}</definedName>
    <definedName name="__am1" localSheetId="15" hidden="1">{#N/A,#N/A,TRUE,"Pro Forma";#N/A,#N/A,TRUE,"PF_Bal";#N/A,#N/A,TRUE,"PF_INC";#N/A,#N/A,TRUE,"CBE";#N/A,#N/A,TRUE,"SWK"}</definedName>
    <definedName name="__am1" localSheetId="12" hidden="1">{#N/A,#N/A,TRUE,"Pro Forma";#N/A,#N/A,TRUE,"PF_Bal";#N/A,#N/A,TRUE,"PF_INC";#N/A,#N/A,TRUE,"CBE";#N/A,#N/A,TRUE,"SWK"}</definedName>
    <definedName name="__am1" localSheetId="22" hidden="1">{#N/A,#N/A,TRUE,"Pro Forma";#N/A,#N/A,TRUE,"PF_Bal";#N/A,#N/A,TRUE,"PF_INC";#N/A,#N/A,TRUE,"CBE";#N/A,#N/A,TRUE,"SWK"}</definedName>
    <definedName name="__am1" localSheetId="20" hidden="1">{#N/A,#N/A,TRUE,"Pro Forma";#N/A,#N/A,TRUE,"PF_Bal";#N/A,#N/A,TRUE,"PF_INC";#N/A,#N/A,TRUE,"CBE";#N/A,#N/A,TRUE,"SWK"}</definedName>
    <definedName name="__am1" localSheetId="21" hidden="1">{#N/A,#N/A,TRUE,"Pro Forma";#N/A,#N/A,TRUE,"PF_Bal";#N/A,#N/A,TRUE,"PF_INC";#N/A,#N/A,TRUE,"CBE";#N/A,#N/A,TRUE,"SWK"}</definedName>
    <definedName name="__am1" localSheetId="23" hidden="1">{#N/A,#N/A,TRUE,"Pro Forma";#N/A,#N/A,TRUE,"PF_Bal";#N/A,#N/A,TRUE,"PF_INC";#N/A,#N/A,TRUE,"CBE";#N/A,#N/A,TRUE,"SWK"}</definedName>
    <definedName name="__am1" localSheetId="1" hidden="1">{#N/A,#N/A,TRUE,"Pro Forma";#N/A,#N/A,TRUE,"PF_Bal";#N/A,#N/A,TRUE,"PF_INC";#N/A,#N/A,TRUE,"CBE";#N/A,#N/A,TRUE,"SWK"}</definedName>
    <definedName name="__am1" localSheetId="28" hidden="1">{#N/A,#N/A,TRUE,"Pro Forma";#N/A,#N/A,TRUE,"PF_Bal";#N/A,#N/A,TRUE,"PF_INC";#N/A,#N/A,TRUE,"CBE";#N/A,#N/A,TRUE,"SWK"}</definedName>
    <definedName name="__am1" localSheetId="26" hidden="1">{#N/A,#N/A,TRUE,"Pro Forma";#N/A,#N/A,TRUE,"PF_Bal";#N/A,#N/A,TRUE,"PF_INC";#N/A,#N/A,TRUE,"CBE";#N/A,#N/A,TRUE,"SWK"}</definedName>
    <definedName name="__am1" localSheetId="27" hidden="1">{#N/A,#N/A,TRUE,"Pro Forma";#N/A,#N/A,TRUE,"PF_Bal";#N/A,#N/A,TRUE,"PF_INC";#N/A,#N/A,TRUE,"CBE";#N/A,#N/A,TRUE,"SWK"}</definedName>
    <definedName name="__am1" hidden="1">{#N/A,#N/A,TRUE,"Pro Forma";#N/A,#N/A,TRUE,"PF_Bal";#N/A,#N/A,TRUE,"PF_INC";#N/A,#N/A,TRUE,"CBE";#N/A,#N/A,TRUE,"SWK"}</definedName>
    <definedName name="__as1" localSheetId="17" hidden="1">{"comp1",#N/A,FALSE,"COMPS";"footnotes",#N/A,FALSE,"COMPS"}</definedName>
    <definedName name="__as1" localSheetId="15" hidden="1">{"comp1",#N/A,FALSE,"COMPS";"footnotes",#N/A,FALSE,"COMPS"}</definedName>
    <definedName name="__as1" localSheetId="12" hidden="1">{"comp1",#N/A,FALSE,"COMPS";"footnotes",#N/A,FALSE,"COMPS"}</definedName>
    <definedName name="__as1" localSheetId="22" hidden="1">{"comp1",#N/A,FALSE,"COMPS";"footnotes",#N/A,FALSE,"COMPS"}</definedName>
    <definedName name="__as1" localSheetId="20" hidden="1">{"comp1",#N/A,FALSE,"COMPS";"footnotes",#N/A,FALSE,"COMPS"}</definedName>
    <definedName name="__as1" localSheetId="21" hidden="1">{"comp1",#N/A,FALSE,"COMPS";"footnotes",#N/A,FALSE,"COMPS"}</definedName>
    <definedName name="__as1" localSheetId="23" hidden="1">{"comp1",#N/A,FALSE,"COMPS";"footnotes",#N/A,FALSE,"COMPS"}</definedName>
    <definedName name="__as1" localSheetId="1" hidden="1">{"comp1",#N/A,FALSE,"COMPS";"footnotes",#N/A,FALSE,"COMPS"}</definedName>
    <definedName name="__as1" localSheetId="28" hidden="1">{"comp1",#N/A,FALSE,"COMPS";"footnotes",#N/A,FALSE,"COMPS"}</definedName>
    <definedName name="__as1" localSheetId="26" hidden="1">{"comp1",#N/A,FALSE,"COMPS";"footnotes",#N/A,FALSE,"COMPS"}</definedName>
    <definedName name="__as1" localSheetId="27" hidden="1">{"comp1",#N/A,FALSE,"COMPS";"footnotes",#N/A,FALSE,"COMPS"}</definedName>
    <definedName name="__as1" hidden="1">{"comp1",#N/A,FALSE,"COMPS";"footnotes",#N/A,FALSE,"COMPS"}</definedName>
    <definedName name="__f1" localSheetId="17" hidden="1">{"assumption cash",#N/A,TRUE,"Merger";"has gets cash",#N/A,TRUE,"Merger";"accretion dilution",#N/A,TRUE,"Merger";"comparison credit stats",#N/A,TRUE,"Merger";"pf credit stats",#N/A,TRUE,"Merger";"pf sheets",#N/A,TRUE,"Merger"}</definedName>
    <definedName name="__f1" localSheetId="15" hidden="1">{"assumption cash",#N/A,TRUE,"Merger";"has gets cash",#N/A,TRUE,"Merger";"accretion dilution",#N/A,TRUE,"Merger";"comparison credit stats",#N/A,TRUE,"Merger";"pf credit stats",#N/A,TRUE,"Merger";"pf sheets",#N/A,TRUE,"Merger"}</definedName>
    <definedName name="__f1" localSheetId="12" hidden="1">{"assumption cash",#N/A,TRUE,"Merger";"has gets cash",#N/A,TRUE,"Merger";"accretion dilution",#N/A,TRUE,"Merger";"comparison credit stats",#N/A,TRUE,"Merger";"pf credit stats",#N/A,TRUE,"Merger";"pf sheets",#N/A,TRUE,"Merger"}</definedName>
    <definedName name="__f1" localSheetId="22" hidden="1">{"assumption cash",#N/A,TRUE,"Merger";"has gets cash",#N/A,TRUE,"Merger";"accretion dilution",#N/A,TRUE,"Merger";"comparison credit stats",#N/A,TRUE,"Merger";"pf credit stats",#N/A,TRUE,"Merger";"pf sheets",#N/A,TRUE,"Merger"}</definedName>
    <definedName name="__f1" localSheetId="20" hidden="1">{"assumption cash",#N/A,TRUE,"Merger";"has gets cash",#N/A,TRUE,"Merger";"accretion dilution",#N/A,TRUE,"Merger";"comparison credit stats",#N/A,TRUE,"Merger";"pf credit stats",#N/A,TRUE,"Merger";"pf sheets",#N/A,TRUE,"Merger"}</definedName>
    <definedName name="__f1" localSheetId="21" hidden="1">{"assumption cash",#N/A,TRUE,"Merger";"has gets cash",#N/A,TRUE,"Merger";"accretion dilution",#N/A,TRUE,"Merger";"comparison credit stats",#N/A,TRUE,"Merger";"pf credit stats",#N/A,TRUE,"Merger";"pf sheets",#N/A,TRUE,"Merger"}</definedName>
    <definedName name="__f1" localSheetId="23" hidden="1">{"assumption cash",#N/A,TRUE,"Merger";"has gets cash",#N/A,TRUE,"Merger";"accretion dilution",#N/A,TRUE,"Merger";"comparison credit stats",#N/A,TRUE,"Merger";"pf credit stats",#N/A,TRUE,"Merger";"pf sheets",#N/A,TRUE,"Merger"}</definedName>
    <definedName name="__f1" localSheetId="1" hidden="1">{"assumption cash",#N/A,TRUE,"Merger";"has gets cash",#N/A,TRUE,"Merger";"accretion dilution",#N/A,TRUE,"Merger";"comparison credit stats",#N/A,TRUE,"Merger";"pf credit stats",#N/A,TRUE,"Merger";"pf sheets",#N/A,TRUE,"Merger"}</definedName>
    <definedName name="__f1" localSheetId="28" hidden="1">{"assumption cash",#N/A,TRUE,"Merger";"has gets cash",#N/A,TRUE,"Merger";"accretion dilution",#N/A,TRUE,"Merger";"comparison credit stats",#N/A,TRUE,"Merger";"pf credit stats",#N/A,TRUE,"Merger";"pf sheets",#N/A,TRUE,"Merger"}</definedName>
    <definedName name="__f1" localSheetId="26" hidden="1">{"assumption cash",#N/A,TRUE,"Merger";"has gets cash",#N/A,TRUE,"Merger";"accretion dilution",#N/A,TRUE,"Merger";"comparison credit stats",#N/A,TRUE,"Merger";"pf credit stats",#N/A,TRUE,"Merger";"pf sheets",#N/A,TRUE,"Merger"}</definedName>
    <definedName name="__f1" localSheetId="27" hidden="1">{"assumption cash",#N/A,TRUE,"Merger";"has gets cash",#N/A,TRUE,"Merger";"accretion dilution",#N/A,TRUE,"Merger";"comparison credit stats",#N/A,TRUE,"Merger";"pf credit stats",#N/A,TRUE,"Merger";"pf sheets",#N/A,TRUE,"Merger"}</definedName>
    <definedName name="__f1" hidden="1">{"assumption cash",#N/A,TRUE,"Merger";"has gets cash",#N/A,TRUE,"Merger";"accretion dilution",#N/A,TRUE,"Merger";"comparison credit stats",#N/A,TRUE,"Merger";"pf credit stats",#N/A,TRUE,"Merger";"pf sheets",#N/A,TRUE,"Merger"}</definedName>
    <definedName name="__FDS_HYPERLINK_TOGGLE_STATE__" hidden="1">"ON"</definedName>
    <definedName name="__FDS_UNIQUE_RANGE_ID_GENERATOR_COUNTER" localSheetId="15" hidden="1">1</definedName>
    <definedName name="__FDS_UNIQUE_RANGE_ID_GENERATOR_COUNTER" localSheetId="12" hidden="1">1</definedName>
    <definedName name="__FDS_UNIQUE_RANGE_ID_GENERATOR_COUNTER" localSheetId="20" hidden="1">1</definedName>
    <definedName name="__FDS_UNIQUE_RANGE_ID_GENERATOR_COUNTER" localSheetId="21" hidden="1">1</definedName>
    <definedName name="__FDS_UNIQUE_RANGE_ID_GENERATOR_COUNTER" localSheetId="23" hidden="1">1</definedName>
    <definedName name="__FDS_UNIQUE_RANGE_ID_GENERATOR_COUNTER" localSheetId="26" hidden="1">1</definedName>
    <definedName name="__FDS_UNIQUE_RANGE_ID_GENERATOR_COUNTER" localSheetId="27" hidden="1">1</definedName>
    <definedName name="__FDS_UNIQUE_RANGE_ID_GENERATOR_COUNTER" hidden="1">416</definedName>
    <definedName name="__FDS_USED_FOR_REUSING_RANGE_IDS_RECYCLE" localSheetId="17"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5"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2"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2"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0"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1"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3"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8"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6"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7"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ik1" localSheetId="17" hidden="1">{"casespecific",#N/A,FALSE,"Assumptions"}</definedName>
    <definedName name="__ik1" localSheetId="15" hidden="1">{"casespecific",#N/A,FALSE,"Assumptions"}</definedName>
    <definedName name="__ik1" localSheetId="12" hidden="1">{"casespecific",#N/A,FALSE,"Assumptions"}</definedName>
    <definedName name="__ik1" localSheetId="22" hidden="1">{"casespecific",#N/A,FALSE,"Assumptions"}</definedName>
    <definedName name="__ik1" localSheetId="20" hidden="1">{"casespecific",#N/A,FALSE,"Assumptions"}</definedName>
    <definedName name="__ik1" localSheetId="21" hidden="1">{"casespecific",#N/A,FALSE,"Assumptions"}</definedName>
    <definedName name="__ik1" localSheetId="23" hidden="1">{"casespecific",#N/A,FALSE,"Assumptions"}</definedName>
    <definedName name="__ik1" localSheetId="1" hidden="1">{"casespecific",#N/A,FALSE,"Assumptions"}</definedName>
    <definedName name="__ik1" localSheetId="28" hidden="1">{"casespecific",#N/A,FALSE,"Assumptions"}</definedName>
    <definedName name="__ik1" localSheetId="26" hidden="1">{"casespecific",#N/A,FALSE,"Assumptions"}</definedName>
    <definedName name="__ik1" localSheetId="27" hidden="1">{"casespecific",#N/A,FALSE,"Assumptions"}</definedName>
    <definedName name="__ik1" hidden="1">{"casespecific",#N/A,FALSE,"Assumptions"}</definedName>
    <definedName name="__xlfn.RTD" hidden="1">#NAME?</definedName>
    <definedName name="_1__123Graph_AADV_GDP" hidden="1">[5]ADVOL!$C$97:$C$128</definedName>
    <definedName name="_1__123Graph_ACHART_1" localSheetId="15" hidden="1">'[6]Edge 10797 Drilling Inventory'!#REF!</definedName>
    <definedName name="_1__123Graph_ACHART_1" localSheetId="12" hidden="1">'[6]Edge 10797 Drilling Inventory'!#REF!</definedName>
    <definedName name="_1__123Graph_ACHART_1" localSheetId="20" hidden="1">'[6]Edge 10797 Drilling Inventory'!#REF!</definedName>
    <definedName name="_1__123Graph_ACHART_1" localSheetId="21" hidden="1">'[6]Edge 10797 Drilling Inventory'!#REF!</definedName>
    <definedName name="_1__123Graph_ACHART_1" localSheetId="23" hidden="1">'[6]Edge 10797 Drilling Inventory'!#REF!</definedName>
    <definedName name="_1__123Graph_ACHART_1" localSheetId="26" hidden="1">'[6]Edge 10797 Drilling Inventory'!#REF!</definedName>
    <definedName name="_1__123Graph_ACHART_1" localSheetId="27" hidden="1">'[6]Edge 10797 Drilling Inventory'!#REF!</definedName>
    <definedName name="_1__123Graph_ACHART_1" hidden="1">'[6]Edge 10797 Drilling Inventory'!#REF!</definedName>
    <definedName name="_1__FDSAUDITLINK__" localSheetId="17"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5"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2"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2"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0"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1"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3"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8"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6"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7"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0IS_synerg">#REF!</definedName>
    <definedName name="_10__123Graph_BADV_GDPR" hidden="1">[5]ADVOL!$A$97:$A$132</definedName>
    <definedName name="_10__123Graph_LBL_ACHART_3" localSheetId="15" hidden="1">'[6]Edge 10797 Drilling Inventory'!#REF!</definedName>
    <definedName name="_10__123Graph_LBL_ACHART_3" localSheetId="12" hidden="1">'[6]Edge 10797 Drilling Inventory'!#REF!</definedName>
    <definedName name="_10__123Graph_LBL_ACHART_3" localSheetId="20" hidden="1">'[6]Edge 10797 Drilling Inventory'!#REF!</definedName>
    <definedName name="_10__123Graph_LBL_ACHART_3" localSheetId="21" hidden="1">'[6]Edge 10797 Drilling Inventory'!#REF!</definedName>
    <definedName name="_10__123Graph_LBL_ACHART_3" localSheetId="23" hidden="1">'[6]Edge 10797 Drilling Inventory'!#REF!</definedName>
    <definedName name="_10__123Graph_LBL_ACHART_3" localSheetId="26" hidden="1">'[6]Edge 10797 Drilling Inventory'!#REF!</definedName>
    <definedName name="_10__123Graph_LBL_ACHART_3" localSheetId="27" hidden="1">'[6]Edge 10797 Drilling Inventory'!#REF!</definedName>
    <definedName name="_10__123Graph_LBL_ACHART_3" hidden="1">'[6]Edge 10797 Drilling Inventory'!#REF!</definedName>
    <definedName name="_10__FDSAUDITLINK__" localSheetId="1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5"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0"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FDSAUDITLINK__" localSheetId="1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15"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2"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2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20"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21"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23"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2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26"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27"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FDSAUDITLINK__" localSheetId="17"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15"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2"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22"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20"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21"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23"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28"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26"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27"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FDSAUDITLINK__" localSheetId="1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15"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2"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2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20"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21"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23"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2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26"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27"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FDSAUDITLINK__" localSheetId="1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15"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2"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2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20"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21"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23"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2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26"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27"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FDSAUDITLINK__" localSheetId="1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15"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2"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2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20"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21"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23"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2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26"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27"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1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15"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2"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2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20"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21"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23"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2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26"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27"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1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15"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2"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2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20"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21"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23"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2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26"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27"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FDSAUDITLINK__" localSheetId="17"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15"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2"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22"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20"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21"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23"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28"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26"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27"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1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15"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2"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2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20"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21"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23"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2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26"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27"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17"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15"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2"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22"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20"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21"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23"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28"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26"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27"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123Graph_BADV_PCE" hidden="1">[5]ADVOL!$G$170:$G$202</definedName>
    <definedName name="_11__123Graph_LBL_ACHART_4" localSheetId="15" hidden="1">'[6]Edge 10797 Drilling Inventory'!#REF!</definedName>
    <definedName name="_11__123Graph_LBL_ACHART_4" localSheetId="12" hidden="1">'[6]Edge 10797 Drilling Inventory'!#REF!</definedName>
    <definedName name="_11__123Graph_LBL_ACHART_4" localSheetId="20" hidden="1">'[6]Edge 10797 Drilling Inventory'!#REF!</definedName>
    <definedName name="_11__123Graph_LBL_ACHART_4" localSheetId="21" hidden="1">'[6]Edge 10797 Drilling Inventory'!#REF!</definedName>
    <definedName name="_11__123Graph_LBL_ACHART_4" localSheetId="23" hidden="1">'[6]Edge 10797 Drilling Inventory'!#REF!</definedName>
    <definedName name="_11__123Graph_LBL_ACHART_4" localSheetId="26" hidden="1">'[6]Edge 10797 Drilling Inventory'!#REF!</definedName>
    <definedName name="_11__123Graph_LBL_ACHART_4" localSheetId="27" hidden="1">'[6]Edge 10797 Drilling Inventory'!#REF!</definedName>
    <definedName name="_11__123Graph_LBL_ACHART_4" hidden="1">'[6]Edge 10797 Drilling Inventory'!#REF!</definedName>
    <definedName name="_11__FDSAUDITLINK__" localSheetId="1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FDSAUDITLINK__" localSheetId="17"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15"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2"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22"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20"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21"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23"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28"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26"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27"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FDSAUDITLINK__" localSheetId="17"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15"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2"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22"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20"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21"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23"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28"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26"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27"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FDSAUDITLINK__" localSheetId="17"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15"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2"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22"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20"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21"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23"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28"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26"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27"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17"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15"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2"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22"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20"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21"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23"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28"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26"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27"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1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15"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2"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2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20"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21"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23"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28"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26"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27"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FDSAUDITLINK__" localSheetId="1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15"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2"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2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20"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21"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23"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2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26"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27"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FDSAUDITLINK__" localSheetId="1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15"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2"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2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20"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21"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23"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2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26"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27"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1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15"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2"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2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20"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21"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23"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2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26"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27"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1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15"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2"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2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20"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21"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23"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2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26"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27"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17"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15"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2"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22"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20"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21"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23"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28"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26"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27"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123Graph_BADV_PCGD" hidden="1">[5]ADVOL!$E$170:$E$202</definedName>
    <definedName name="_12__123Graph_LBL_BCHART_1" localSheetId="15" hidden="1">'[6]Edge 10797 Drilling Inventory'!#REF!</definedName>
    <definedName name="_12__123Graph_LBL_BCHART_1" localSheetId="12" hidden="1">'[6]Edge 10797 Drilling Inventory'!#REF!</definedName>
    <definedName name="_12__123Graph_LBL_BCHART_1" localSheetId="20" hidden="1">'[6]Edge 10797 Drilling Inventory'!#REF!</definedName>
    <definedName name="_12__123Graph_LBL_BCHART_1" localSheetId="21" hidden="1">'[6]Edge 10797 Drilling Inventory'!#REF!</definedName>
    <definedName name="_12__123Graph_LBL_BCHART_1" localSheetId="23" hidden="1">'[6]Edge 10797 Drilling Inventory'!#REF!</definedName>
    <definedName name="_12__123Graph_LBL_BCHART_1" localSheetId="26" hidden="1">'[6]Edge 10797 Drilling Inventory'!#REF!</definedName>
    <definedName name="_12__123Graph_LBL_BCHART_1" localSheetId="27" hidden="1">'[6]Edge 10797 Drilling Inventory'!#REF!</definedName>
    <definedName name="_12__123Graph_LBL_BCHART_1" hidden="1">'[6]Edge 10797 Drilling Inventory'!#REF!</definedName>
    <definedName name="_12__FDSAUDITLINK__" localSheetId="17"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5"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2"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2"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0"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1"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3"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8"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6"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7"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FDSAUDITLINK__" localSheetId="17"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15"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2"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2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20"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21"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23"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28"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26"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27"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FDSAUDITLINK__" localSheetId="1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15"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2"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2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20"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21"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23"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2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26"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27"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FDSAUDITLINK__" localSheetId="1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15"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2"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2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20"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21"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23"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2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26"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27"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1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15"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2"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2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20"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21"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23"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2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26"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27"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1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15"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2"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2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20"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21"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23"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2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26"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27"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1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15"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2"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2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20"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21"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23"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2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26"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27"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17"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15"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2"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22"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20"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21"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23"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28"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26"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27"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FDSAUDITLINK__" localSheetId="17"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15"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2"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22"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20"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21"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23"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28"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26"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27"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FDSAUDITLINK__" localSheetId="17"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15"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2"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22"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20"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21"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23"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28"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26"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27"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1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15"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2"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2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20"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21"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23"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2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26"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27"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3__123Graph_BMAG_PCE" hidden="1">[5]ADVOL!$A$171:$A$204</definedName>
    <definedName name="_13__123Graph_LBL_BCHART_2" localSheetId="15" hidden="1">'[6]Edge 10797 Drilling Inventory'!#REF!</definedName>
    <definedName name="_13__123Graph_LBL_BCHART_2" localSheetId="12" hidden="1">'[6]Edge 10797 Drilling Inventory'!#REF!</definedName>
    <definedName name="_13__123Graph_LBL_BCHART_2" localSheetId="20" hidden="1">'[6]Edge 10797 Drilling Inventory'!#REF!</definedName>
    <definedName name="_13__123Graph_LBL_BCHART_2" localSheetId="21" hidden="1">'[6]Edge 10797 Drilling Inventory'!#REF!</definedName>
    <definedName name="_13__123Graph_LBL_BCHART_2" localSheetId="23" hidden="1">'[6]Edge 10797 Drilling Inventory'!#REF!</definedName>
    <definedName name="_13__123Graph_LBL_BCHART_2" localSheetId="26" hidden="1">'[6]Edge 10797 Drilling Inventory'!#REF!</definedName>
    <definedName name="_13__123Graph_LBL_BCHART_2" localSheetId="27" hidden="1">'[6]Edge 10797 Drilling Inventory'!#REF!</definedName>
    <definedName name="_13__123Graph_LBL_BCHART_2" hidden="1">'[6]Edge 10797 Drilling Inventory'!#REF!</definedName>
    <definedName name="_13__FDSAUDITLINK__" localSheetId="1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5"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0"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FDSAUDITLINK__" localSheetId="1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15"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2"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2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20"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21"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23"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2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26"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27"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FDSAUDITLINK__" localSheetId="1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15"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2"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2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20"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21"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23"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28"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26"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27"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1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15"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2"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2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20"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21"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23"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2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26"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27"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1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15"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2"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2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20"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21"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23"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2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26"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27"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FDSAUDITLINK__" localSheetId="17"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15"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2"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22"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20"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21"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23"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28"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26"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27"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1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15"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2"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2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20"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21"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23"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2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26"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27"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1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15"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2"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2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20"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21"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23"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2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26"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27"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localSheetId="1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15"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2"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2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20"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21"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23"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2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26"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27"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FDSAUDITLINK__" localSheetId="1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15"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2"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2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20"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21"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23"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2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26"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27"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localSheetId="17"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15"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2"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22"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20"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21"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23"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28"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26"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27"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123Graph_BNRET_PCE" hidden="1">[5]ADVOL!$A$171:$A$206</definedName>
    <definedName name="_14__123Graph_LBL_BCHART_3" localSheetId="15" hidden="1">'[6]Edge 10797 Drilling Inventory'!#REF!</definedName>
    <definedName name="_14__123Graph_LBL_BCHART_3" localSheetId="12" hidden="1">'[6]Edge 10797 Drilling Inventory'!#REF!</definedName>
    <definedName name="_14__123Graph_LBL_BCHART_3" localSheetId="20" hidden="1">'[6]Edge 10797 Drilling Inventory'!#REF!</definedName>
    <definedName name="_14__123Graph_LBL_BCHART_3" localSheetId="21" hidden="1">'[6]Edge 10797 Drilling Inventory'!#REF!</definedName>
    <definedName name="_14__123Graph_LBL_BCHART_3" localSheetId="23" hidden="1">'[6]Edge 10797 Drilling Inventory'!#REF!</definedName>
    <definedName name="_14__123Graph_LBL_BCHART_3" localSheetId="26" hidden="1">'[6]Edge 10797 Drilling Inventory'!#REF!</definedName>
    <definedName name="_14__123Graph_LBL_BCHART_3" localSheetId="27" hidden="1">'[6]Edge 10797 Drilling Inventory'!#REF!</definedName>
    <definedName name="_14__123Graph_LBL_BCHART_3" hidden="1">'[6]Edge 10797 Drilling Inventory'!#REF!</definedName>
    <definedName name="_14__FDSAUDITLINK__" localSheetId="1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localSheetId="17"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15"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2"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22"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20"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21"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23"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28"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26"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27"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17"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15"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2"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22"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20"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21"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23"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28"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26"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27"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localSheetId="17"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15"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2"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22"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20"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21"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23"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28"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26"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27"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17"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15"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2"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22"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20"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21"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23"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28"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26"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27"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FDSAUDITLINK__" localSheetId="17"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15"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2"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22"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20"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21"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23"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28"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26"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27"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localSheetId="17"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15"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2"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22"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20"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21"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23"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28"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26"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27"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17"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15"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2"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22"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20"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21"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23"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28"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26"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27"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FDSAUDITLINK__" localSheetId="17"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15"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2"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22"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20"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21"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23"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28"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26"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27"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localSheetId="17"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5"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2"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2"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0"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1"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3"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8"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6"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7"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localSheetId="17"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5"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2"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2"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0"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1"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3"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8"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6"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7"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123Graph_BNRT_PCE" hidden="1">[5]ADVOL!$A$171:$A$206</definedName>
    <definedName name="_15__123Graph_XCHART_1" localSheetId="15" hidden="1">'[6]Edge 10797 Drilling Inventory'!#REF!</definedName>
    <definedName name="_15__123Graph_XCHART_1" localSheetId="12" hidden="1">'[6]Edge 10797 Drilling Inventory'!#REF!</definedName>
    <definedName name="_15__123Graph_XCHART_1" localSheetId="20" hidden="1">'[6]Edge 10797 Drilling Inventory'!#REF!</definedName>
    <definedName name="_15__123Graph_XCHART_1" localSheetId="21" hidden="1">'[6]Edge 10797 Drilling Inventory'!#REF!</definedName>
    <definedName name="_15__123Graph_XCHART_1" localSheetId="23" hidden="1">'[6]Edge 10797 Drilling Inventory'!#REF!</definedName>
    <definedName name="_15__123Graph_XCHART_1" localSheetId="26" hidden="1">'[6]Edge 10797 Drilling Inventory'!#REF!</definedName>
    <definedName name="_15__123Graph_XCHART_1" localSheetId="27" hidden="1">'[6]Edge 10797 Drilling Inventory'!#REF!</definedName>
    <definedName name="_15__123Graph_XCHART_1" hidden="1">'[6]Edge 10797 Drilling Inventory'!#REF!</definedName>
    <definedName name="_15__FDSAUDITLINK__" localSheetId="1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FDSAUDITLINK__" localSheetId="17"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5"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2"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2"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0"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1"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3"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8"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6"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7"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7"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5"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2"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2"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0"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1"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3"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8"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6"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7"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7"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5"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2"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2"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0"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1"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3"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8"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6"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7"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7"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5"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2"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2"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0"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1"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3"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8"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6"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7"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localSheetId="17"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5"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2"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2"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0"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1"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3"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8"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6"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7"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localSheetId="17"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5"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2"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2"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0"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1"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3"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8"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6"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7"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FDSAUDITLINK__" localSheetId="1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5"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0"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1"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3"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8"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localSheetId="17"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5"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2"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2"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0"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1"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3"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8"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6"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7"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localSheetId="17"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5"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2"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2"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0"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1"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3"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8"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6"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7"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7"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5"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2"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2"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0"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1"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3"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8"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6"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7"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123Graph_CADV_PCE" hidden="1">[5]ADVOL!$H$170:$H$202</definedName>
    <definedName name="_16__123Graph_XCHART_2" localSheetId="15" hidden="1">'[6]Edge 10797 Drilling Inventory'!#REF!</definedName>
    <definedName name="_16__123Graph_XCHART_2" localSheetId="12" hidden="1">'[6]Edge 10797 Drilling Inventory'!#REF!</definedName>
    <definedName name="_16__123Graph_XCHART_2" localSheetId="20" hidden="1">'[6]Edge 10797 Drilling Inventory'!#REF!</definedName>
    <definedName name="_16__123Graph_XCHART_2" localSheetId="21" hidden="1">'[6]Edge 10797 Drilling Inventory'!#REF!</definedName>
    <definedName name="_16__123Graph_XCHART_2" localSheetId="23" hidden="1">'[6]Edge 10797 Drilling Inventory'!#REF!</definedName>
    <definedName name="_16__123Graph_XCHART_2" localSheetId="26" hidden="1">'[6]Edge 10797 Drilling Inventory'!#REF!</definedName>
    <definedName name="_16__123Graph_XCHART_2" localSheetId="27" hidden="1">'[6]Edge 10797 Drilling Inventory'!#REF!</definedName>
    <definedName name="_16__123Graph_XCHART_2" hidden="1">'[6]Edge 10797 Drilling Inventory'!#REF!</definedName>
    <definedName name="_16__FDSAUDITLINK__" localSheetId="17"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5"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2"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2"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0"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1"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3"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8"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6"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7"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localSheetId="17"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5"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2"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2"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0"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1"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3"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8"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6"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7"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7"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5"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2"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2"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0"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1"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3"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8"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6"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7"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7"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5"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2"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2"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0"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1"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3"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8"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6"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7"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localSheetId="1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5"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0"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1"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3"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8"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localSheetId="17"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5"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2"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2"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0"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1"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3"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8"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6"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7"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FDSAUDITLINK__" localSheetId="1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5"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0"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1"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3"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8"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5"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0"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5"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0"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1"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3"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8"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5"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0"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localSheetId="1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123Graph_XADV_GDP" hidden="1">[5]ADVOL!$A$23:$A$54</definedName>
    <definedName name="_17__123Graph_XCHART_3" localSheetId="15" hidden="1">'[6]Edge 10797 Drilling Inventory'!#REF!</definedName>
    <definedName name="_17__123Graph_XCHART_3" localSheetId="12" hidden="1">'[6]Edge 10797 Drilling Inventory'!#REF!</definedName>
    <definedName name="_17__123Graph_XCHART_3" localSheetId="20" hidden="1">'[6]Edge 10797 Drilling Inventory'!#REF!</definedName>
    <definedName name="_17__123Graph_XCHART_3" localSheetId="21" hidden="1">'[6]Edge 10797 Drilling Inventory'!#REF!</definedName>
    <definedName name="_17__123Graph_XCHART_3" localSheetId="23" hidden="1">'[6]Edge 10797 Drilling Inventory'!#REF!</definedName>
    <definedName name="_17__123Graph_XCHART_3" localSheetId="26" hidden="1">'[6]Edge 10797 Drilling Inventory'!#REF!</definedName>
    <definedName name="_17__123Graph_XCHART_3" localSheetId="27" hidden="1">'[6]Edge 10797 Drilling Inventory'!#REF!</definedName>
    <definedName name="_17__123Graph_XCHART_3" hidden="1">'[6]Edge 10797 Drilling Inventory'!#REF!</definedName>
    <definedName name="_17__FDSAUDITLINK__" localSheetId="1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5"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0"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1"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3"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8"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0__FDSAUDITLINK__" localSheetId="1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FDSAUDITLINK__" localSheetId="1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5"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0"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localSheetId="1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5"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0"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localSheetId="1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5"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0"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5"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0"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7"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5"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2"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2"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0"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1"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3"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8"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6"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7"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7"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5"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2"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2"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0"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1"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3"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8"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6"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7"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7"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5"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2"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2"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0"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1"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3"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8"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6"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7"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localSheetId="17"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5"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2"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2"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0"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1"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3"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8"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6"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7"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123Graph_XADV_GDPR" hidden="1">[5]ADVOL!$A$23:$A$58</definedName>
    <definedName name="_18__123Graph_XCHART_4" localSheetId="15" hidden="1">'[6]Edge 10797 Drilling Inventory'!#REF!</definedName>
    <definedName name="_18__123Graph_XCHART_4" localSheetId="12" hidden="1">'[6]Edge 10797 Drilling Inventory'!#REF!</definedName>
    <definedName name="_18__123Graph_XCHART_4" localSheetId="20" hidden="1">'[6]Edge 10797 Drilling Inventory'!#REF!</definedName>
    <definedName name="_18__123Graph_XCHART_4" localSheetId="21" hidden="1">'[6]Edge 10797 Drilling Inventory'!#REF!</definedName>
    <definedName name="_18__123Graph_XCHART_4" localSheetId="23" hidden="1">'[6]Edge 10797 Drilling Inventory'!#REF!</definedName>
    <definedName name="_18__123Graph_XCHART_4" localSheetId="26" hidden="1">'[6]Edge 10797 Drilling Inventory'!#REF!</definedName>
    <definedName name="_18__123Graph_XCHART_4" localSheetId="27" hidden="1">'[6]Edge 10797 Drilling Inventory'!#REF!</definedName>
    <definedName name="_18__123Graph_XCHART_4" hidden="1">'[6]Edge 10797 Drilling Inventory'!#REF!</definedName>
    <definedName name="_18__FDSAUDITLINK__" localSheetId="17"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5"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2"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2"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0"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1"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3"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8"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6"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7"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FDSAUDITLINK__" localSheetId="17"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5"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2"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2"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0"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1"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3"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8"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6"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7"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5"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0"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5"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0"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1"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3"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8"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7"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5"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2"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2"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0"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1"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3"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8"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6"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7"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localSheetId="1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localSheetId="17"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5"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2"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2"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0"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1"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3"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8"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6"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7"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FDSAUDITLINK__" localSheetId="1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5"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0"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5"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0"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FDSAUDITLINK__" localSheetId="1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5"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0"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123Graph_XADV_PCE" hidden="1">[5]ADVOL!$A$22:$A$54</definedName>
    <definedName name="_19__FDSAUDITLINK__" localSheetId="1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localSheetId="1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localSheetId="1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5"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0"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FDSAUDITLINK__" localSheetId="1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5"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0"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localSheetId="1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5"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0"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3"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8"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FDSAUDITLINK__" localSheetId="1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localSheetId="1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5"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0"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localSheetId="1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localSheetId="17"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5"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2"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2"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0"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1"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3"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8"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6"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7"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4">#REF!</definedName>
    <definedName name="_1995">#REF!</definedName>
    <definedName name="_1996">#REF!</definedName>
    <definedName name="_1997">#REF!</definedName>
    <definedName name="_1998">#REF!</definedName>
    <definedName name="_1999">#REF!</definedName>
    <definedName name="_1IS_synerg">#REF!</definedName>
    <definedName name="_1Q94">#REF!</definedName>
    <definedName name="_1Q95">#REF!</definedName>
    <definedName name="_2__123Graph_AADV_GDPR" hidden="1">[5]ADVOL!$C$97:$C$131</definedName>
    <definedName name="_2__123Graph_ACHART_2" localSheetId="15" hidden="1">'[6]Edge 10797 Drilling Inventory'!#REF!</definedName>
    <definedName name="_2__123Graph_ACHART_2" localSheetId="12" hidden="1">'[6]Edge 10797 Drilling Inventory'!#REF!</definedName>
    <definedName name="_2__123Graph_ACHART_2" localSheetId="20" hidden="1">'[6]Edge 10797 Drilling Inventory'!#REF!</definedName>
    <definedName name="_2__123Graph_ACHART_2" localSheetId="21" hidden="1">'[6]Edge 10797 Drilling Inventory'!#REF!</definedName>
    <definedName name="_2__123Graph_ACHART_2" localSheetId="23" hidden="1">'[6]Edge 10797 Drilling Inventory'!#REF!</definedName>
    <definedName name="_2__123Graph_ACHART_2" localSheetId="26" hidden="1">'[6]Edge 10797 Drilling Inventory'!#REF!</definedName>
    <definedName name="_2__123Graph_ACHART_2" localSheetId="27" hidden="1">'[6]Edge 10797 Drilling Inventory'!#REF!</definedName>
    <definedName name="_2__123Graph_ACHART_2" hidden="1">'[6]Edge 10797 Drilling Inventory'!#REF!</definedName>
    <definedName name="_2__FDSAUDITLINK__" localSheetId="17"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5"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2"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2"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0"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1"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3"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8"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6"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7"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0__123Graph_XADV_PCGD" hidden="1">[5]ADVOL!$A$22:$A$54</definedName>
    <definedName name="_20__FDSAUDITLINK__" localSheetId="1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5"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0"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1"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3"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8"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0__FDSAUDITLINK__" localSheetId="17"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5"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2"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2"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0"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1"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3"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8"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6"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7"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7">#REF!</definedName>
    <definedName name="_2008">#REF!</definedName>
    <definedName name="_201__FDSAUDITLINK__" localSheetId="17"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5"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2"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2"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0"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1"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3"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8"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6"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7"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localSheetId="17"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5"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2"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2"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0"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1"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3"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8"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6"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7"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7"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5"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2"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2"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0"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1"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3"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8"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6"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7"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localSheetId="17"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5"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2"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2"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0"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1"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3"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8"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6"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7"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7"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5"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2"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2"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0"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1"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3"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8"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6"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7"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7"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5"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2"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2"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0"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1"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3"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8"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6"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7"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7"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5"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2"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2"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0"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1"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3"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8"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6"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7"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7"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5"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2"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2"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0"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1"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3"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8"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6"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7"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7"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5"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2"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2"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0"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1"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3"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8"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6"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7"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__123Graph_XMAG_PCE" hidden="1">[5]ADVOL!$A$23:$A$56</definedName>
    <definedName name="_21__FDSAUDITLINK__" localSheetId="1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5"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0"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1"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3"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8"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0__FDSAUDITLINK__" localSheetId="17"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5"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2"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2"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0"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1"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3"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8"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6"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7"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__FDSAUDITLINK__" localSheetId="1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5"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0"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1"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3"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8"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__FDSAUDITLINK__" localSheetId="1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5"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0"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1"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3"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8"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5"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0"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1"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3"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8"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5"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0"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localSheetId="1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5"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0"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1"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3"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8"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localSheetId="1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5"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0"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1"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3"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8"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localSheetId="1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5"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0"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1"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3"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8"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5"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0"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1"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3"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8"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5"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0"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123Graph_XNRET_PCE" hidden="1">[5]ADVOL!$A$23:$A$58</definedName>
    <definedName name="_22__FDSAUDITLINK__" localSheetId="1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5"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0"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localSheetId="1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5"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0"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1"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3"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8"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7"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5"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2"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2"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0"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1"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3"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8"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6"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7"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localSheetId="1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5"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0"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3"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8"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7"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5"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2"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2"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0"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1"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3"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8"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6"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7"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7"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5"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2"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2"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0"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1"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3"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8"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6"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7"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localSheetId="1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localSheetId="1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5"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0"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localSheetId="1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5"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0"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1"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3"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8"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123Graph_XNRET_RS" hidden="1">[5]ADVOL!$A$30:$A$58</definedName>
    <definedName name="_23__FDSAUDITLINK__" localSheetId="1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5"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0"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1"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3"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8"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7"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5"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2"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2"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0"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1"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3"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8"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6"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7"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7"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5"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2"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2"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0"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1"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3"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8"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6"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7"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7"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5"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2"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2"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0"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1"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3"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8"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6"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7"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localSheetId="1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5"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0"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localSheetId="1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5__FDSAUDITLINK__" localSheetId="1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5"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0"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1"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3"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8"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5"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0"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1"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3"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8"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7"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5"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2"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2"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0"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1"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3"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8"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6"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7"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5"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0"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1"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3"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8"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localSheetId="1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123Graph_XNRT_PCE" hidden="1">[5]ADVOL!$A$23:$A$58</definedName>
    <definedName name="_24__FDSAUDITLINK__" localSheetId="1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5"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0"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1"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3"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8"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0__FDSAUDITLINK__" localSheetId="1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5"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0"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localSheetId="17"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5"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2"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2"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0"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1"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3"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8"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6"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7"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localSheetId="1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localSheetId="1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5"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0"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1"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3"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8"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5"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0"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localSheetId="1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FDSAUDITLINK__" localSheetId="1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5"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0"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1"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3"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8"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0__FDSAUDITLINK__" localSheetId="1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5"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0"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localSheetId="1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localSheetId="1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5"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0"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localSheetId="1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5"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0"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5"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0"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3"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8"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7"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5"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2"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2"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0"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1"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3"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8"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6"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7"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localSheetId="1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localSheetId="1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5"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0"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FDSAUDITLINK__" localSheetId="1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5"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0"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localSheetId="1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5"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0"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7"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5"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2"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2"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0"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1"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3"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8"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6"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7"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7"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5"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2"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2"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0"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1"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3"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8"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6"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7"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7"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5"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2"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2"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0"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1"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3"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8"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6"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7"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localSheetId="17"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5"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2"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2"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0"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1"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3"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8"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6"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7"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localSheetId="17"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5"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2"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2"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0"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1"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3"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8"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6"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7"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5"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0"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1"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3"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8"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localSheetId="1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localSheetId="1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FDSAUDITLINK__" localSheetId="1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5"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0"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1"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3"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8"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localSheetId="1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localSheetId="1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localSheetId="1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localSheetId="1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5"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0"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localSheetId="1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5"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0"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3"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8"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5"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0"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7"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5"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2"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2"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0"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1"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3"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8"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6"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7"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localSheetId="1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FDSAUDITLINK__" localSheetId="1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5"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0"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localSheetId="1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5"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0"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localSheetId="1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localSheetId="1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localSheetId="17"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5"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2"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2"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0"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1"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3"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8"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6"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7"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7"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5"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2"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2"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0"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1"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3"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8"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6"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7"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7"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5"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2"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2"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0"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1"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3"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8"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6"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7"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7"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5"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2"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2"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0"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1"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3"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8"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6"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7"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localSheetId="17"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5"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2"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2"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0"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1"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3"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8"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6"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7"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localSheetId="1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5"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0"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1"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3"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8"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localSheetId="1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FDSAUDITLINK__" localSheetId="17"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15"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2"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22"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20"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21"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23"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28"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26"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27"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localSheetId="1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localSheetId="17"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5"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2"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2"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0"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1"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3"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8"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6"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7"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5"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0"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1"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3"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8"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localSheetId="17"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5"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2"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2"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0"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1"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3"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8"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6"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7"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localSheetId="17"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5"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2"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2"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0"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1"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3"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8"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6"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7"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localSheetId="17"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5"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2"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2"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0"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1"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3"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8"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6"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7"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7"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5"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2"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2"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0"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1"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3"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8"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6"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7"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localSheetId="1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5"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0"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Q94">#REF!</definedName>
    <definedName name="_2Q95">#REF!</definedName>
    <definedName name="_3__123Graph_AADV_PCE" hidden="1">[5]ADVOL!$F$170:$F$202</definedName>
    <definedName name="_3__123Graph_ACHART_3" localSheetId="15" hidden="1">'[6]Edge 10797 Drilling Inventory'!#REF!</definedName>
    <definedName name="_3__123Graph_ACHART_3" localSheetId="12" hidden="1">'[6]Edge 10797 Drilling Inventory'!#REF!</definedName>
    <definedName name="_3__123Graph_ACHART_3" localSheetId="20" hidden="1">'[6]Edge 10797 Drilling Inventory'!#REF!</definedName>
    <definedName name="_3__123Graph_ACHART_3" localSheetId="21" hidden="1">'[6]Edge 10797 Drilling Inventory'!#REF!</definedName>
    <definedName name="_3__123Graph_ACHART_3" localSheetId="23" hidden="1">'[6]Edge 10797 Drilling Inventory'!#REF!</definedName>
    <definedName name="_3__123Graph_ACHART_3" localSheetId="26" hidden="1">'[6]Edge 10797 Drilling Inventory'!#REF!</definedName>
    <definedName name="_3__123Graph_ACHART_3" localSheetId="27" hidden="1">'[6]Edge 10797 Drilling Inventory'!#REF!</definedName>
    <definedName name="_3__123Graph_ACHART_3" hidden="1">'[6]Edge 10797 Drilling Inventory'!#REF!</definedName>
    <definedName name="_3__123Graph_ALIQUIDS" hidden="1">[4]P!$S$78:$AL$78</definedName>
    <definedName name="_3__FDSAUDITLINK__" localSheetId="1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5"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0"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0__FDSAUDITLINK__" localSheetId="17"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15"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2"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22"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20"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21"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23"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28"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26"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27"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localSheetId="1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5"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0"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3"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8"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7"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5"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2"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2"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0"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1"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3"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8"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6"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7"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7"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5"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2"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2"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0"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1"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3"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8"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6"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7"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7"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5"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2"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2"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0"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1"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3"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8"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6"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7"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7"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5"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2"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2"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0"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1"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3"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8"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6"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7"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localSheetId="17"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5"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2"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2"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0"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1"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3"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8"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6"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7"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localSheetId="17"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5"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2"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2"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0"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1"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3"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8"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6"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7"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localSheetId="1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5"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0"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1"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3"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8"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8__FDSAUDITLINK__" localSheetId="1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localSheetId="1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5"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0"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FDSAUDITLINK__" localSheetId="17"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5"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2"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2"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0"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1"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3"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8"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6"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7"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localSheetId="17"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5"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2"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2"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0"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1"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3"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8"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6"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7"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5"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0"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1"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3"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8"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localSheetId="1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5"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0"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1"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3"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8"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localSheetId="1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5"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0"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1"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3"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8"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4__FDSAUDITLINK__" localSheetId="1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localSheetId="1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5"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0"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localSheetId="1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5"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0"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1"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3"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8"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5"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0"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1"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3"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8"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__FDSAUDITLINK__" localSheetId="17"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5"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2"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2"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0"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1"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3"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8"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6"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7"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localSheetId="1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5"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0"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localSheetId="1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5"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0"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1"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3"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8"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localSheetId="17"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5"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2"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2"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0"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1"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3"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8"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6"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7"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5"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0"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1"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3"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8"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localSheetId="1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5"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0"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1"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3"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8"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localSheetId="1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5"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0"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1"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3"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8"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7"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5"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2"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2"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0"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1"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3"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8"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6"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7"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7"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5"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2"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2"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0"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1"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3"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8"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6"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7"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7"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5"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2"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2"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0"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1"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3"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8"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6"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7"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5"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0"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localSheetId="1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5"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0"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1"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3"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8"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localSheetId="17"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5"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2"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2"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0"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1"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3"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8"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6"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7"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localSheetId="17"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5"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2"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2"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0"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1"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3"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8"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6"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7"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localSheetId="17"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5"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2"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2"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0"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1"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3"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8"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6"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7"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localSheetId="17"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5"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2"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2"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0"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1"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3"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8"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6"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7"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5"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0"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1"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3"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8"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5"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0"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5"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0"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3"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8"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5"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0"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localSheetId="1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5"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0"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FDSAUDITLINK__" localSheetId="1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localSheetId="1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7"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5"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2"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2"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0"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1"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3"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8"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6"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7"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7"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5"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2"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2"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0"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1"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3"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8"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6"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7"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7"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5"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2"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2"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0"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1"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3"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8"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6"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7"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7"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5"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2"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2"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0"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1"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3"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8"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6"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7"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7"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5"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2"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2"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0"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1"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3"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8"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6"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7"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5"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0"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1"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3"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8"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7"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5"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2"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2"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0"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1"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3"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8"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6"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7"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localSheetId="17"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5"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2"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2"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0"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1"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3"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8"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6"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7"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FDSAUDITLINK__" localSheetId="1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localSheetId="17"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5"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2"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2"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0"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1"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3"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8"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6"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7"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7"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5"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2"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2"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0"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1"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3"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8"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6"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7"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localSheetId="1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5"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0"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1"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3"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8"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3__FDSAUDITLINK__" localSheetId="17"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5"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2"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2"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0"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1"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3"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8"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6"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7"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localSheetId="17"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5"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2"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2"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0"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1"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3"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8"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6"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7"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localSheetId="17"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5"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2"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2"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0"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1"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3"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8"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6"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7"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5"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0"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1"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3"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8"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5"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0"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FDSAUDITLINK__" localSheetId="1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localSheetId="1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5"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0"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localSheetId="1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5"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0"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1"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3"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8"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7"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5"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2"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2"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0"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1"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3"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8"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6"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7"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7"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5"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2"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2"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0"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1"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3"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8"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6"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7"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localSheetId="1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5"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0"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localSheetId="17"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5"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2"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2"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0"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1"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3"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8"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6"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7"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5"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0"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7"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5"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2"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2"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0"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1"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3"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8"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6"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7"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FDSAUDITLINK__" localSheetId="1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localSheetId="17"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5"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2"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2"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0"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1"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3"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8"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6"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7"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localSheetId="17"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5"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2"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2"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0"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1"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3"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8"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6"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7"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localSheetId="1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localSheetId="1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5"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0"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1"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3"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8"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localSheetId="1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5"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0"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localSheetId="1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5"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0"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1"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3"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8"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localSheetId="1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5"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0"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1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15"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2"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2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20"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21"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23"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2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26"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27"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0__FDSAUDITLINK__" localSheetId="1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5"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0"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localSheetId="1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5"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0"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1"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3"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8"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localSheetId="17"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5"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2"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2"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0"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1"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3"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8"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6"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7"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localSheetId="17"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5"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2"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2"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0"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1"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3"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8"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6"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7"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7"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5"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2"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2"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0"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1"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3"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8"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6"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7"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7"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5"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2"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2"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0"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1"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3"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8"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6"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7"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7"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5"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2"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2"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0"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1"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3"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8"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6"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7"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localSheetId="17"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5"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2"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2"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0"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1"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3"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8"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6"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7"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8__FDSAUDITLINK__" localSheetId="17"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5"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2"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2"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0"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1"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3"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8"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6"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7"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5"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0"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1"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3"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8"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9__FDSAUDITLINK__" localSheetId="17"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15"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2"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22"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20"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21"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23"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28"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26"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27"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localSheetId="1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5"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0"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1"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3"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8"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7"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5"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2"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2"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0"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1"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3"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8"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6"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7"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7"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5"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2"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2"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0"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1"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3"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8"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6"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7"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5"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0"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1"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3"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8"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localSheetId="17"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5"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2"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2"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0"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1"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3"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8"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6"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7"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localSheetId="1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5"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0"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5"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0"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3"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8"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localSheetId="1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5"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0"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Q94">#REF!</definedName>
    <definedName name="_3Q95">#REF!</definedName>
    <definedName name="_4__123Graph_AADV_PCGD" hidden="1">[5]ADVOL!$F$170:$F$202</definedName>
    <definedName name="_4__123Graph_ACHART_4" localSheetId="15" hidden="1">'[6]Edge 10797 Drilling Inventory'!#REF!</definedName>
    <definedName name="_4__123Graph_ACHART_4" localSheetId="12" hidden="1">'[6]Edge 10797 Drilling Inventory'!#REF!</definedName>
    <definedName name="_4__123Graph_ACHART_4" localSheetId="20" hidden="1">'[6]Edge 10797 Drilling Inventory'!#REF!</definedName>
    <definedName name="_4__123Graph_ACHART_4" localSheetId="21" hidden="1">'[6]Edge 10797 Drilling Inventory'!#REF!</definedName>
    <definedName name="_4__123Graph_ACHART_4" localSheetId="23" hidden="1">'[6]Edge 10797 Drilling Inventory'!#REF!</definedName>
    <definedName name="_4__123Graph_ACHART_4" localSheetId="26" hidden="1">'[6]Edge 10797 Drilling Inventory'!#REF!</definedName>
    <definedName name="_4__123Graph_ACHART_4" localSheetId="27" hidden="1">'[6]Edge 10797 Drilling Inventory'!#REF!</definedName>
    <definedName name="_4__123Graph_ACHART_4" hidden="1">'[6]Edge 10797 Drilling Inventory'!#REF!</definedName>
    <definedName name="_4__123Graph_AR_M_MARG" localSheetId="15" hidden="1">[2]P!#REF!</definedName>
    <definedName name="_4__123Graph_AR_M_MARG" localSheetId="12" hidden="1">[2]P!#REF!</definedName>
    <definedName name="_4__123Graph_AR_M_MARG" localSheetId="20" hidden="1">[2]P!#REF!</definedName>
    <definedName name="_4__123Graph_AR_M_MARG" localSheetId="21" hidden="1">[2]P!#REF!</definedName>
    <definedName name="_4__123Graph_AR_M_MARG" localSheetId="23" hidden="1">[2]P!#REF!</definedName>
    <definedName name="_4__123Graph_AR_M_MARG" localSheetId="26" hidden="1">[2]P!#REF!</definedName>
    <definedName name="_4__123Graph_AR_M_MARG" localSheetId="27" hidden="1">[2]P!#REF!</definedName>
    <definedName name="_4__123Graph_AR_M_MARG" hidden="1">[2]P!#REF!</definedName>
    <definedName name="_4__FDSAUDITLINK__" localSheetId="1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5"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0"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__FDSAUDITLINK__" localSheetId="17"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15"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2"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22"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20"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21"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23"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28"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26"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27"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localSheetId="1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localSheetId="1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5"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0"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localSheetId="1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localSheetId="1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5"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0"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1"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3"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8"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localSheetId="1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5"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0"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1"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3"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8"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7"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5"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2"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2"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0"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1"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3"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8"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6"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7"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5"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0"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1"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3"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8"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5"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0"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1"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3"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8"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localSheetId="17"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5"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2"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2"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0"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1"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3"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8"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6"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7"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localSheetId="17"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5"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2"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2"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0"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1"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3"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8"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6"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7"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FDSAUDITLINK__" localSheetId="1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15"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2"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2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20"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21"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23"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2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26"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27"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localSheetId="1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5"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0"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5"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0"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5"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0"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1"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3"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8"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5"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0"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1"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3"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8"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5"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0"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localSheetId="1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5"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0"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1"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3"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8"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2__FDSAUDITLINK__" localSheetId="1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15"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2"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2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20"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21"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23"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2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26"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27"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1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15"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2"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2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20"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21"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23"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2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26"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27"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FDSAUDITLINK__" localSheetId="1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15"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2"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2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20"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21"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23"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2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26"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27"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FDSAUDITLINK__" localSheetId="1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15"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2"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2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20"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21"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23"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2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26"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27"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localSheetId="1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7"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5"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2"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2"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0"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1"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3"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8"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6"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7"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5"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0"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localSheetId="17"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5"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2"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2"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0"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1"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3"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8"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6"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7"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localSheetId="17"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5"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2"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2"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0"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1"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3"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8"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6"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7"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7"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5"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2"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2"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0"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1"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3"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8"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6"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7"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7"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5"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2"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2"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0"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1"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3"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8"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6"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7"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localSheetId="1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localSheetId="17"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5"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2"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2"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0"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1"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3"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8"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6"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7"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localSheetId="17"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5"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2"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2"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0"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1"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3"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8"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6"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7"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FDSAUDITLINK__" localSheetId="17"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15"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2"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22"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20"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21"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23"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28"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26"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27"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0__FDSAUDITLINK__" localSheetId="1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localSheetId="1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localSheetId="1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5"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0"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1"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3"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8"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localSheetId="1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5"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0"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7"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5"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2"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2"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0"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1"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3"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8"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6"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7"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FDSAUDITLINK__" localSheetId="17"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15"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2"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22"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20"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21"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23"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28"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26"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27"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0__FDSAUDITLINK__" localSheetId="1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localSheetId="1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localSheetId="1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5"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0"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localSheetId="1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5"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0"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localSheetId="1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FDSAUDITLINK__" localSheetId="17"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15"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2"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22"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20"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21"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23"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28"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26"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27"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0__FDSAUDITLINK__" localSheetId="1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localSheetId="1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5"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0"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localSheetId="1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5"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0"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localSheetId="17"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5"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0"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1"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3"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8"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6"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7"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localSheetId="1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5"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0"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3"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8"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localSheetId="1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5"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0"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localSheetId="17"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5"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2"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2"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0"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1"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3"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8"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6"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7"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FDSAUDITLINK__" localSheetId="17"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15"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2"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22"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20"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21"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23"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28"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26"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27"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localSheetId="1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5"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0"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localSheetId="1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localSheetId="1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localSheetId="1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5"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0"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localSheetId="1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localSheetId="1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Q94">#REF!</definedName>
    <definedName name="_4Q95">#REF!</definedName>
    <definedName name="_5__123Graph_AMAG_PCE" hidden="1">[5]ADVOL!$S$23:$S$54</definedName>
    <definedName name="_5__123Graph_BCHART_1" localSheetId="15" hidden="1">'[6]Edge 10797 Drilling Inventory'!#REF!</definedName>
    <definedName name="_5__123Graph_BCHART_1" localSheetId="12" hidden="1">'[6]Edge 10797 Drilling Inventory'!#REF!</definedName>
    <definedName name="_5__123Graph_BCHART_1" localSheetId="20" hidden="1">'[6]Edge 10797 Drilling Inventory'!#REF!</definedName>
    <definedName name="_5__123Graph_BCHART_1" localSheetId="21" hidden="1">'[6]Edge 10797 Drilling Inventory'!#REF!</definedName>
    <definedName name="_5__123Graph_BCHART_1" localSheetId="23" hidden="1">'[6]Edge 10797 Drilling Inventory'!#REF!</definedName>
    <definedName name="_5__123Graph_BCHART_1" localSheetId="26" hidden="1">'[6]Edge 10797 Drilling Inventory'!#REF!</definedName>
    <definedName name="_5__123Graph_BCHART_1" localSheetId="27" hidden="1">'[6]Edge 10797 Drilling Inventory'!#REF!</definedName>
    <definedName name="_5__123Graph_BCHART_1" hidden="1">'[6]Edge 10797 Drilling Inventory'!#REF!</definedName>
    <definedName name="_5__123Graph_XLIQUIDS" hidden="1">[4]P!$R$29:$AK$29</definedName>
    <definedName name="_5__FDSAUDITLINK__" localSheetId="1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17"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15"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2"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22"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20"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21"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23"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28"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26"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27"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5"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0"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localSheetId="1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localSheetId="1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5"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0"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localSheetId="1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5"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0"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1"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3"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8"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localSheetId="1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localSheetId="1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FDSAUDITLINK__" localSheetId="17"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15"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2"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22"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20"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21"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23"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28"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26"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27"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localSheetId="1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5"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0"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localSheetId="1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localSheetId="1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5"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0"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1"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3"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8"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localSheetId="1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5"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0"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1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15"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2"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2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20"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21"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23"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28"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26"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27"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localSheetId="1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localSheetId="1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5"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0"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localSheetId="1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localSheetId="1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localSheetId="1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localSheetId="17"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5"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2"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2"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0"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1"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3"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8"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6"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7"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FDSAUDITLINK__" localSheetId="17"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15"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2"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22"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20"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21"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23"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28"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26"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27"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localSheetId="1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localSheetId="1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5"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0"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5"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0"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3"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8"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5"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0"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localSheetId="1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5"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0"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localSheetId="1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5"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0"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3"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8"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localSheetId="1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5"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0"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localSheetId="1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FDSAUDITLINK__" localSheetId="17"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15"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2"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2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20"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21"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23"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28"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26"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27"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localSheetId="1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5"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0"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5"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0"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3"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8"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5"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0"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3"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8"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localSheetId="1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localSheetId="1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localSheetId="1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localSheetId="1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localSheetId="1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1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15"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2"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2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20"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21"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23"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28"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26"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27"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5"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0"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localSheetId="1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localSheetId="1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5"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0"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5"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0"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5"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0"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localSheetId="1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localSheetId="1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localSheetId="1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localSheetId="1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5"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0"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1"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3"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8"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FDSAUDITLINK__" localSheetId="1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15"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2"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2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20"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21"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23"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2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26"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27"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0__FDSAUDITLINK__" localSheetId="1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localSheetId="1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5"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0"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7"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5"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2"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2"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0"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1"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3"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8"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6"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7"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5"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0"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1"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3"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8"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5"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0"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3"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8"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1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15"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2"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2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20"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21"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23"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28"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26"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27"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0__FDSAUDITLINK__" localSheetId="17"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5"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2"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2"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0"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1"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3"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8"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6"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7"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localSheetId="17"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5"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2"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2"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0"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1"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3"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8"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6"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7"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5"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0"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1"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3"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8"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localSheetId="1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localSheetId="1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localSheetId="1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localSheetId="1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5"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0"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1"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3"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8"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localSheetId="17"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5"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2"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2"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0"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1"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3"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8"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6"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7"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FDSAUDITLINK__" localSheetId="1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15"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2"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2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20"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21"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23"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2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26"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27"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localSheetId="1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localSheetId="1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localSheetId="1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localSheetId="17"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5"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2"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2"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0"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1"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3"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8"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6"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7"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7"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5"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2"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2"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0"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1"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3"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8"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6"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7"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7"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5"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2"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2"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0"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1"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3"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8"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6"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7"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7"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5"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2"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2"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0"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1"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3"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8"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6"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7"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localSheetId="1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5"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0"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1"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3"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8"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1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15"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2"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2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20"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21"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23"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28"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26"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27"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5"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0"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5"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0"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1"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3"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8"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localSheetId="1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5"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0"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1"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3"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8"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localSheetId="1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localSheetId="1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5"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0"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localSheetId="1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5"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0"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1"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3"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8"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localSheetId="1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5"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0"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1"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3"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8"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localSheetId="1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5"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0"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1"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3"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8"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localSheetId="1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5"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0"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1"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3"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8"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6__123Graph_ANRET_PCE" hidden="1">[5]ADVOL!$AD$23:$AD$57</definedName>
    <definedName name="_6__123Graph_BCHART_2" localSheetId="15" hidden="1">'[6]Edge 10797 Drilling Inventory'!#REF!</definedName>
    <definedName name="_6__123Graph_BCHART_2" localSheetId="12" hidden="1">'[6]Edge 10797 Drilling Inventory'!#REF!</definedName>
    <definedName name="_6__123Graph_BCHART_2" localSheetId="20" hidden="1">'[6]Edge 10797 Drilling Inventory'!#REF!</definedName>
    <definedName name="_6__123Graph_BCHART_2" localSheetId="21" hidden="1">'[6]Edge 10797 Drilling Inventory'!#REF!</definedName>
    <definedName name="_6__123Graph_BCHART_2" localSheetId="23" hidden="1">'[6]Edge 10797 Drilling Inventory'!#REF!</definedName>
    <definedName name="_6__123Graph_BCHART_2" localSheetId="26" hidden="1">'[6]Edge 10797 Drilling Inventory'!#REF!</definedName>
    <definedName name="_6__123Graph_BCHART_2" localSheetId="27" hidden="1">'[6]Edge 10797 Drilling Inventory'!#REF!</definedName>
    <definedName name="_6__123Graph_BCHART_2" hidden="1">'[6]Edge 10797 Drilling Inventory'!#REF!</definedName>
    <definedName name="_6__123Graph_XR_M_MARG" hidden="1">[4]P!$R$29:$AK$29</definedName>
    <definedName name="_6__FDSAUDITLINK__" localSheetId="1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5"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0"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1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15"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2"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2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20"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21"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23"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2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26"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27"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0__FDSAUDITLINK__" localSheetId="1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5"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0"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1"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3"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8"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localSheetId="1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5"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0"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1"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3"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8"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5"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0"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1"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3"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8"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5"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0"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localSheetId="1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localSheetId="1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5"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0"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1"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3"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8"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localSheetId="1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5"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0"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FDSAUDITLINK__" localSheetId="1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15"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2"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2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20"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21"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23"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2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26"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27"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localSheetId="1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5"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0"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3"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8"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localSheetId="1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5"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0"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localSheetId="1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localSheetId="1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localSheetId="1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5"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0"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1"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3"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8"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localSheetId="1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5"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0"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1"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3"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8"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5"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0"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1"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3"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8"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5"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0"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1"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3"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8"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FDSAUDITLINK__" localSheetId="1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15"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2"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2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20"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21"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23"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2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26"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27"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localSheetId="17"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5"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2"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2"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0"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1"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3"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8"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6"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7"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localSheetId="1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5"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0"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5"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0"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5"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0"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1"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3"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8"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5"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0"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1"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3"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8"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5"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0"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localSheetId="1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5"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0"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1"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3"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8"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FDSAUDITLINK__" localSheetId="1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15"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2"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2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20"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21"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23"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2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26"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27"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4__FDSAUDITLINK__" localSheetId="17"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15"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2"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22"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20"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21"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23"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28"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26"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27"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1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15"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2"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2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20"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21"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23"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2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26"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27"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6__FDSAUDITLINK__" localSheetId="17"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15"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2"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22"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20"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21"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23"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28"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26"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27"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7__FDSAUDITLINK__" localSheetId="1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15"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2"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2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20"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21"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23"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2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26"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27"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FDSAUDITLINK__" localSheetId="17"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15"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2"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22"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20"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21"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23"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28"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26"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27"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FDSAUDITLINK__" localSheetId="17"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15"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2"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22"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20"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21"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23"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28"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26"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27"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__123Graph_ANRET_RS" hidden="1">[5]ADVOL!$AG$30:$AG$56</definedName>
    <definedName name="_7__123Graph_BCHART_3" localSheetId="15" hidden="1">'[6]Edge 10797 Drilling Inventory'!#REF!</definedName>
    <definedName name="_7__123Graph_BCHART_3" localSheetId="12" hidden="1">'[6]Edge 10797 Drilling Inventory'!#REF!</definedName>
    <definedName name="_7__123Graph_BCHART_3" localSheetId="20" hidden="1">'[6]Edge 10797 Drilling Inventory'!#REF!</definedName>
    <definedName name="_7__123Graph_BCHART_3" localSheetId="21" hidden="1">'[6]Edge 10797 Drilling Inventory'!#REF!</definedName>
    <definedName name="_7__123Graph_BCHART_3" localSheetId="23" hidden="1">'[6]Edge 10797 Drilling Inventory'!#REF!</definedName>
    <definedName name="_7__123Graph_BCHART_3" localSheetId="26" hidden="1">'[6]Edge 10797 Drilling Inventory'!#REF!</definedName>
    <definedName name="_7__123Graph_BCHART_3" localSheetId="27" hidden="1">'[6]Edge 10797 Drilling Inventory'!#REF!</definedName>
    <definedName name="_7__123Graph_BCHART_3" hidden="1">'[6]Edge 10797 Drilling Inventory'!#REF!</definedName>
    <definedName name="_7__FDSAUDITLINK__" localSheetId="1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0__FDSAUDITLINK__" localSheetId="17"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15"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2"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22"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20"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21"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23"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28"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26"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27"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17"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15"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2"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22"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20"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21"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23"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28"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26"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27"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17"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15"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2"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22"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20"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21"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23"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28"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26"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27"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17"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15"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2"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22"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20"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21"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23"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28"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26"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27"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17"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15"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2"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22"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20"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21"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23"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28"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26"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27"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17"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15"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2"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22"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20"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21"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23"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28"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26"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27"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FDSAUDITLINK__" localSheetId="17"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15"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2"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22"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20"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21"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23"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28"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26"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27"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FDSAUDITLINK__" localSheetId="17"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15"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2"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22"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20"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21"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23"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28"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26"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27"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FDSAUDITLINK__" localSheetId="17"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15"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2"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22"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20"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21"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23"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28"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26"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27"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17"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15"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2"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22"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20"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21"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23"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28"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26"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27"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8__123Graph_ANRT_PCE" hidden="1">[5]ADVOL!$AD$97:$AD$131</definedName>
    <definedName name="_8__123Graph_LBL_ACHART_1" localSheetId="15" hidden="1">'[6]Edge 10797 Drilling Inventory'!#REF!</definedName>
    <definedName name="_8__123Graph_LBL_ACHART_1" localSheetId="12" hidden="1">'[6]Edge 10797 Drilling Inventory'!#REF!</definedName>
    <definedName name="_8__123Graph_LBL_ACHART_1" localSheetId="20" hidden="1">'[6]Edge 10797 Drilling Inventory'!#REF!</definedName>
    <definedName name="_8__123Graph_LBL_ACHART_1" localSheetId="21" hidden="1">'[6]Edge 10797 Drilling Inventory'!#REF!</definedName>
    <definedName name="_8__123Graph_LBL_ACHART_1" localSheetId="23" hidden="1">'[6]Edge 10797 Drilling Inventory'!#REF!</definedName>
    <definedName name="_8__123Graph_LBL_ACHART_1" localSheetId="26" hidden="1">'[6]Edge 10797 Drilling Inventory'!#REF!</definedName>
    <definedName name="_8__123Graph_LBL_ACHART_1" localSheetId="27" hidden="1">'[6]Edge 10797 Drilling Inventory'!#REF!</definedName>
    <definedName name="_8__123Graph_LBL_ACHART_1" hidden="1">'[6]Edge 10797 Drilling Inventory'!#REF!</definedName>
    <definedName name="_8__FDSAUDITLINK__" localSheetId="1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0__FDSAUDITLINK__" localSheetId="17"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15"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2"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22"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20"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21"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23"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28"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26"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27"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1__FDSAUDITLINK__" localSheetId="1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15"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2"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2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20"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21"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23"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2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26"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27"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1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15"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2"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2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20"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21"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23"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2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26"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27"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FDSAUDITLINK__" localSheetId="1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15"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2"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2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20"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21"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23"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2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26"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27"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FDSAUDITLINK__" localSheetId="1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15"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2"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2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20"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21"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23"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2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26"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27"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1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15"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2"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2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20"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21"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23"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28"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26"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27"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1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15"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2"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2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20"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21"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23"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2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26"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27"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FDSAUDITLINK__" localSheetId="1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15"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2"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2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20"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21"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23"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2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26"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27"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FDSAUDITLINK__" localSheetId="1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15"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2"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2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20"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21"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23"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2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26"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27"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9__FDSAUDITLINK__" localSheetId="1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15"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2"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2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20"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21"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23"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2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26"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27"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9__123Graph_BADV_GDP" hidden="1">[5]ADVOL!$F$97:$F$128</definedName>
    <definedName name="_9__123Graph_LBL_ACHART_2" localSheetId="15" hidden="1">'[6]Edge 10797 Drilling Inventory'!#REF!</definedName>
    <definedName name="_9__123Graph_LBL_ACHART_2" localSheetId="12" hidden="1">'[6]Edge 10797 Drilling Inventory'!#REF!</definedName>
    <definedName name="_9__123Graph_LBL_ACHART_2" localSheetId="20" hidden="1">'[6]Edge 10797 Drilling Inventory'!#REF!</definedName>
    <definedName name="_9__123Graph_LBL_ACHART_2" localSheetId="21" hidden="1">'[6]Edge 10797 Drilling Inventory'!#REF!</definedName>
    <definedName name="_9__123Graph_LBL_ACHART_2" localSheetId="23" hidden="1">'[6]Edge 10797 Drilling Inventory'!#REF!</definedName>
    <definedName name="_9__123Graph_LBL_ACHART_2" localSheetId="26" hidden="1">'[6]Edge 10797 Drilling Inventory'!#REF!</definedName>
    <definedName name="_9__123Graph_LBL_ACHART_2" localSheetId="27" hidden="1">'[6]Edge 10797 Drilling Inventory'!#REF!</definedName>
    <definedName name="_9__123Graph_LBL_ACHART_2" hidden="1">'[6]Edge 10797 Drilling Inventory'!#REF!</definedName>
    <definedName name="_9__FDSAUDITLINK__" localSheetId="1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0__FDSAUDITLINK__" localSheetId="17"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15"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2"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22"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20"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21"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23"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28"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26"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27"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1__FDSAUDITLINK__" localSheetId="17"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15"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2"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22"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20"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21"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23"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28"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26"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27"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FDSAUDITLINK__" localSheetId="17"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15"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2"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22"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20"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21"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23"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28"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26"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27"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17"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15"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2"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22"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20"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21"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23"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28"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26"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27"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4__FDSAUDITLINK__" localSheetId="1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15"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2"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2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20"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21"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23"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2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26"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27"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FDSAUDITLINK__" localSheetId="1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15"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2"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2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20"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21"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23"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2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26"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27"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FDSAUDITLINK__" localSheetId="1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15"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2"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2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20"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21"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23"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2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26"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27"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1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15"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2"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2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20"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21"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23"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2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26"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27"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1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15"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2"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2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20"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21"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23"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2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26"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27"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1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15"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2"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2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20"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21"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23"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2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26"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27"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bdm.02E29E7B1053433EA3CCCBE4E5141596.edm" hidden="1">[7]Sheet1!$1:$1048576</definedName>
    <definedName name="_bdm.0465D0F8BD2C4E888AB9C11EA0CBE52C.edm" hidden="1">'[8]rev change analysis'!$1:$1048576</definedName>
    <definedName name="_bdm.05014202F2F74FEBA82C7ECB9BD89D08.edm" hidden="1">'[9]Ace-Out'!$1:$1048576</definedName>
    <definedName name="_bdm.07B5818A383F4DC2A6BFA30C130CBB78.edm" hidden="1">'[9]AFFILIATES (2)'!$1:$1048576</definedName>
    <definedName name="_bdm.0B341BE4D8094DE588E2D5F8CE090BA0.edm" localSheetId="17" hidden="1">#REF!</definedName>
    <definedName name="_bdm.0B341BE4D8094DE588E2D5F8CE090BA0.edm" localSheetId="15" hidden="1">#REF!</definedName>
    <definedName name="_bdm.0B341BE4D8094DE588E2D5F8CE090BA0.edm" localSheetId="12" hidden="1">#REF!</definedName>
    <definedName name="_bdm.0B341BE4D8094DE588E2D5F8CE090BA0.edm" localSheetId="22" hidden="1">#REF!</definedName>
    <definedName name="_bdm.0B341BE4D8094DE588E2D5F8CE090BA0.edm" localSheetId="20" hidden="1">#REF!</definedName>
    <definedName name="_bdm.0B341BE4D8094DE588E2D5F8CE090BA0.edm" localSheetId="21" hidden="1">#REF!</definedName>
    <definedName name="_bdm.0B341BE4D8094DE588E2D5F8CE090BA0.edm" localSheetId="23" hidden="1">#REF!</definedName>
    <definedName name="_bdm.0B341BE4D8094DE588E2D5F8CE090BA0.edm" localSheetId="28" hidden="1">#REF!</definedName>
    <definedName name="_bdm.0B341BE4D8094DE588E2D5F8CE090BA0.edm" localSheetId="26" hidden="1">#REF!</definedName>
    <definedName name="_bdm.0B341BE4D8094DE588E2D5F8CE090BA0.edm" localSheetId="27" hidden="1">#REF!</definedName>
    <definedName name="_bdm.0B341BE4D8094DE588E2D5F8CE090BA0.edm" hidden="1">#REF!</definedName>
    <definedName name="_bdm.14D1A22932234486A69AAF8B879B86C4.edm" hidden="1">'[10]Ace-Out'!$1:$1048576</definedName>
    <definedName name="_bdm.1BB247BF873F4738A7B222A36B9E0B0F.edm" hidden="1">[8]DCF!$1:$1048576</definedName>
    <definedName name="_bdm.2DD2C96D34A94119897BA9F9064DA371.edm" hidden="1">'[11]rev change analysis'!$1:$1048576</definedName>
    <definedName name="_bdm.312C5E895E1543D19C7EFF6DFE3C9678.edm" hidden="1">[12]Performance!$1:$1048576</definedName>
    <definedName name="_bdm.31B38A4456914D13B036C519BB497D92.edm" hidden="1">'[13]rev change analysis'!$1:$1048576</definedName>
    <definedName name="_bdm.32D7B9D24AF64DA9AE0D64C1FEF4C1CC.edm" localSheetId="17" hidden="1">#REF!</definedName>
    <definedName name="_bdm.32D7B9D24AF64DA9AE0D64C1FEF4C1CC.edm" localSheetId="15" hidden="1">#REF!</definedName>
    <definedName name="_bdm.32D7B9D24AF64DA9AE0D64C1FEF4C1CC.edm" localSheetId="12" hidden="1">#REF!</definedName>
    <definedName name="_bdm.32D7B9D24AF64DA9AE0D64C1FEF4C1CC.edm" localSheetId="22" hidden="1">#REF!</definedName>
    <definedName name="_bdm.32D7B9D24AF64DA9AE0D64C1FEF4C1CC.edm" localSheetId="20" hidden="1">#REF!</definedName>
    <definedName name="_bdm.32D7B9D24AF64DA9AE0D64C1FEF4C1CC.edm" localSheetId="21" hidden="1">#REF!</definedName>
    <definedName name="_bdm.32D7B9D24AF64DA9AE0D64C1FEF4C1CC.edm" localSheetId="23" hidden="1">#REF!</definedName>
    <definedName name="_bdm.32D7B9D24AF64DA9AE0D64C1FEF4C1CC.edm" localSheetId="28" hidden="1">#REF!</definedName>
    <definedName name="_bdm.32D7B9D24AF64DA9AE0D64C1FEF4C1CC.edm" localSheetId="26" hidden="1">#REF!</definedName>
    <definedName name="_bdm.32D7B9D24AF64DA9AE0D64C1FEF4C1CC.edm" localSheetId="27" hidden="1">#REF!</definedName>
    <definedName name="_bdm.32D7B9D24AF64DA9AE0D64C1FEF4C1CC.edm" hidden="1">#REF!</definedName>
    <definedName name="_bdm.384BFCED33ED4B149016C877E23F998D.edm" hidden="1">'[13]short IS'!$1:$1048576</definedName>
    <definedName name="_bdm.42F67CCC3C1C45638B5EC98256E90947.edm" hidden="1">'[14]Good 12-00 (2)'!$1:$1048576</definedName>
    <definedName name="_bdm.46D56600DB7840728F138544F8E425DB.edm" hidden="1">'[14]Good 11-36'!$1:$1048576</definedName>
    <definedName name="_bdm.47A9582B933E4E72A394E87C9154471A.edm" hidden="1">'[12]PE FY1'!$1:$1048576</definedName>
    <definedName name="_bdm.47EB3A8D6EB649F8A5D7883E75A2EDC8.edm" localSheetId="12" hidden="1">#REF!</definedName>
    <definedName name="_bdm.47EB3A8D6EB649F8A5D7883E75A2EDC8.edm" localSheetId="23" hidden="1">#REF!</definedName>
    <definedName name="_bdm.47EB3A8D6EB649F8A5D7883E75A2EDC8.edm" hidden="1">#REF!</definedName>
    <definedName name="_bdm.4B0C5E9A7A304C39AE91E40CECBE19EC.edm" hidden="1">'[15]Vs Global'!$1:$1048576</definedName>
    <definedName name="_bdm.5DABC0184DB54AB5A1B2CA684F814CAA.edm" localSheetId="17" hidden="1">#REF!</definedName>
    <definedName name="_bdm.5DABC0184DB54AB5A1B2CA684F814CAA.edm" localSheetId="15" hidden="1">#REF!</definedName>
    <definedName name="_bdm.5DABC0184DB54AB5A1B2CA684F814CAA.edm" localSheetId="12" hidden="1">#REF!</definedName>
    <definedName name="_bdm.5DABC0184DB54AB5A1B2CA684F814CAA.edm" localSheetId="22" hidden="1">#REF!</definedName>
    <definedName name="_bdm.5DABC0184DB54AB5A1B2CA684F814CAA.edm" localSheetId="20" hidden="1">#REF!</definedName>
    <definedName name="_bdm.5DABC0184DB54AB5A1B2CA684F814CAA.edm" localSheetId="21" hidden="1">#REF!</definedName>
    <definedName name="_bdm.5DABC0184DB54AB5A1B2CA684F814CAA.edm" localSheetId="23" hidden="1">#REF!</definedName>
    <definedName name="_bdm.5DABC0184DB54AB5A1B2CA684F814CAA.edm" localSheetId="28" hidden="1">#REF!</definedName>
    <definedName name="_bdm.5DABC0184DB54AB5A1B2CA684F814CAA.edm" localSheetId="26" hidden="1">#REF!</definedName>
    <definedName name="_bdm.5DABC0184DB54AB5A1B2CA684F814CAA.edm" localSheetId="27" hidden="1">#REF!</definedName>
    <definedName name="_bdm.5DABC0184DB54AB5A1B2CA684F814CAA.edm" hidden="1">#REF!</definedName>
    <definedName name="_bdm.60A1016E4A5045B0B4BE42FB21AAF6D6.edm" hidden="1">'[14]Good 11-50'!$1:$1048576</definedName>
    <definedName name="_bdm.616E44005FE6405981F35900D6DC2E1A.edm" hidden="1">'[16]SLC USD'!$1:$1048576</definedName>
    <definedName name="_bdm.72DEA641117C458FB001A8023143E740.edm" hidden="1">'[17]pipeline-handout'!$1:$1048576</definedName>
    <definedName name="_bdm.7317521E367C4A50896524C70180A68C.edm" hidden="1">'[13]2015 rev change'!$1:$1048576</definedName>
    <definedName name="_bdm.76074D17ADD044A287D271B1AAFC4036.edm" hidden="1">'[13]Product Mix 100%'!$1:$1048576</definedName>
    <definedName name="_bdm.77192A69936D48368D0A13E908672759.edm" hidden="1">'[13]cost savings'!$1:$1048576</definedName>
    <definedName name="_bdm.7AD0907D10F74471B9EAB1D380B65FFA.edm" localSheetId="12" hidden="1">#REF!</definedName>
    <definedName name="_bdm.7AD0907D10F74471B9EAB1D380B65FFA.edm" localSheetId="23" hidden="1">#REF!</definedName>
    <definedName name="_bdm.7AD0907D10F74471B9EAB1D380B65FFA.edm" hidden="1">#REF!</definedName>
    <definedName name="_bdm.7BD26B3608B542F58E240F2B55D81C5F.edm" hidden="1">[12]Results!$1:$1048576</definedName>
    <definedName name="_bdm.803A27019B5442DB920C7AA8DB319C37.edm" localSheetId="17" hidden="1">#REF!</definedName>
    <definedName name="_bdm.803A27019B5442DB920C7AA8DB319C37.edm" localSheetId="15" hidden="1">#REF!</definedName>
    <definedName name="_bdm.803A27019B5442DB920C7AA8DB319C37.edm" localSheetId="12" hidden="1">#REF!</definedName>
    <definedName name="_bdm.803A27019B5442DB920C7AA8DB319C37.edm" localSheetId="22" hidden="1">#REF!</definedName>
    <definedName name="_bdm.803A27019B5442DB920C7AA8DB319C37.edm" localSheetId="20" hidden="1">#REF!</definedName>
    <definedName name="_bdm.803A27019B5442DB920C7AA8DB319C37.edm" localSheetId="21" hidden="1">#REF!</definedName>
    <definedName name="_bdm.803A27019B5442DB920C7AA8DB319C37.edm" localSheetId="23" hidden="1">#REF!</definedName>
    <definedName name="_bdm.803A27019B5442DB920C7AA8DB319C37.edm" localSheetId="28" hidden="1">#REF!</definedName>
    <definedName name="_bdm.803A27019B5442DB920C7AA8DB319C37.edm" localSheetId="26" hidden="1">#REF!</definedName>
    <definedName name="_bdm.803A27019B5442DB920C7AA8DB319C37.edm" localSheetId="27" hidden="1">#REF!</definedName>
    <definedName name="_bdm.803A27019B5442DB920C7AA8DB319C37.edm" hidden="1">#REF!</definedName>
    <definedName name="_bdm.84F38A9759994A80A6CF34B5BBEB633C.edm" hidden="1">'[18]rev change analysis'!$1:$1048576</definedName>
    <definedName name="_bdm.879B950EBBAB4597B88189350706EC93.edm" hidden="1">'[19]Ace-Out'!$1:$1048576</definedName>
    <definedName name="_bdm.9301DDFC67D846248C16E96B86458D94.edm" hidden="1">'[8]rev contribution analysis'!$1:$1048576</definedName>
    <definedName name="_bdm.94C3FC3AA30F4A2A98F01CBD81AF3400.edm" localSheetId="17" hidden="1">#REF!</definedName>
    <definedName name="_bdm.94C3FC3AA30F4A2A98F01CBD81AF3400.edm" localSheetId="15" hidden="1">#REF!</definedName>
    <definedName name="_bdm.94C3FC3AA30F4A2A98F01CBD81AF3400.edm" localSheetId="12" hidden="1">#REF!</definedName>
    <definedName name="_bdm.94C3FC3AA30F4A2A98F01CBD81AF3400.edm" localSheetId="22" hidden="1">#REF!</definedName>
    <definedName name="_bdm.94C3FC3AA30F4A2A98F01CBD81AF3400.edm" localSheetId="20" hidden="1">#REF!</definedName>
    <definedName name="_bdm.94C3FC3AA30F4A2A98F01CBD81AF3400.edm" localSheetId="21" hidden="1">#REF!</definedName>
    <definedName name="_bdm.94C3FC3AA30F4A2A98F01CBD81AF3400.edm" localSheetId="23" hidden="1">#REF!</definedName>
    <definedName name="_bdm.94C3FC3AA30F4A2A98F01CBD81AF3400.edm" localSheetId="28" hidden="1">#REF!</definedName>
    <definedName name="_bdm.94C3FC3AA30F4A2A98F01CBD81AF3400.edm" localSheetId="26" hidden="1">#REF!</definedName>
    <definedName name="_bdm.94C3FC3AA30F4A2A98F01CBD81AF3400.edm" localSheetId="27" hidden="1">#REF!</definedName>
    <definedName name="_bdm.94C3FC3AA30F4A2A98F01CBD81AF3400.edm" hidden="1">#REF!</definedName>
    <definedName name="_bdm.9B45399882F64A698DD1C1BDB9A04C25.edm" hidden="1">[15]Peers!$1:$1048576</definedName>
    <definedName name="_bdm.A02D80F893DD4C7DA6D997E701C867FB.edm" hidden="1">[10]Results!$1:$1048576</definedName>
    <definedName name="_bdm.ABF68B911D8942438A2B464C7A4E0C3F.edm" hidden="1">'[16]AGRO BRL'!$1:$1048576</definedName>
    <definedName name="_bdm.B7CC83D9B1D34661812434787CF5F95D.edm" hidden="1">'[20]Ace-Out'!$1:$1048576</definedName>
    <definedName name="_bdm.BC24D84D167F490CB707C13DAD482FB0.edm" localSheetId="17" hidden="1">#REF!</definedName>
    <definedName name="_bdm.BC24D84D167F490CB707C13DAD482FB0.edm" localSheetId="15" hidden="1">#REF!</definedName>
    <definedName name="_bdm.BC24D84D167F490CB707C13DAD482FB0.edm" localSheetId="12" hidden="1">#REF!</definedName>
    <definedName name="_bdm.BC24D84D167F490CB707C13DAD482FB0.edm" localSheetId="22" hidden="1">#REF!</definedName>
    <definedName name="_bdm.BC24D84D167F490CB707C13DAD482FB0.edm" localSheetId="20" hidden="1">#REF!</definedName>
    <definedName name="_bdm.BC24D84D167F490CB707C13DAD482FB0.edm" localSheetId="21" hidden="1">#REF!</definedName>
    <definedName name="_bdm.BC24D84D167F490CB707C13DAD482FB0.edm" localSheetId="23" hidden="1">#REF!</definedName>
    <definedName name="_bdm.BC24D84D167F490CB707C13DAD482FB0.edm" localSheetId="28" hidden="1">#REF!</definedName>
    <definedName name="_bdm.BC24D84D167F490CB707C13DAD482FB0.edm" localSheetId="26" hidden="1">#REF!</definedName>
    <definedName name="_bdm.BC24D84D167F490CB707C13DAD482FB0.edm" localSheetId="27" hidden="1">#REF!</definedName>
    <definedName name="_bdm.BC24D84D167F490CB707C13DAD482FB0.edm" hidden="1">#REF!</definedName>
    <definedName name="_bdm.BE7E13023C594ED083AA3198647FF8FD.edm" localSheetId="12" hidden="1">#REF!</definedName>
    <definedName name="_bdm.BE7E13023C594ED083AA3198647FF8FD.edm" localSheetId="23" hidden="1">#REF!</definedName>
    <definedName name="_bdm.BE7E13023C594ED083AA3198647FF8FD.edm" hidden="1">#REF!</definedName>
    <definedName name="_bdm.C7C6FBA36F39444B8BCEC128D5B7F931.edm" hidden="1">'[14]Sheet3 (5)'!$1:$1048576</definedName>
    <definedName name="_bdm.D8226746037A4B218F06698B6B570FD4.edm" hidden="1">'[21]Risk-Reward_View_Chart'!$1:$1048576</definedName>
    <definedName name="_bdm.E2B991B7B5454C4CBE252B2B73D6513B.edm" hidden="1">[22]margins!$1:$1048576</definedName>
    <definedName name="_bdm.E8E1D9C16424403FB6536CF6D099CF86.edm" hidden="1">[15]Performance!$1:$1048576</definedName>
    <definedName name="_bdm.F0D73515AC3D4919BC3602806970DE2D.edm" hidden="1">'[13]Per Pharma Traditional &amp; Biolog'!$1:$1048576</definedName>
    <definedName name="_bdm.F503F160FFA641EDB1AD757205401861.edm" hidden="1">'[22]rev change analysis'!$1:$1048576</definedName>
    <definedName name="_bdm.FA5426C63BEA4CFAA7E2E8F12419DEE9.edm" localSheetId="17" hidden="1">#REF!</definedName>
    <definedName name="_bdm.FA5426C63BEA4CFAA7E2E8F12419DEE9.edm" localSheetId="15" hidden="1">#REF!</definedName>
    <definedName name="_bdm.FA5426C63BEA4CFAA7E2E8F12419DEE9.edm" localSheetId="12" hidden="1">#REF!</definedName>
    <definedName name="_bdm.FA5426C63BEA4CFAA7E2E8F12419DEE9.edm" localSheetId="22" hidden="1">#REF!</definedName>
    <definedName name="_bdm.FA5426C63BEA4CFAA7E2E8F12419DEE9.edm" localSheetId="20" hidden="1">#REF!</definedName>
    <definedName name="_bdm.FA5426C63BEA4CFAA7E2E8F12419DEE9.edm" localSheetId="21" hidden="1">#REF!</definedName>
    <definedName name="_bdm.FA5426C63BEA4CFAA7E2E8F12419DEE9.edm" localSheetId="23" hidden="1">#REF!</definedName>
    <definedName name="_bdm.FA5426C63BEA4CFAA7E2E8F12419DEE9.edm" localSheetId="28" hidden="1">#REF!</definedName>
    <definedName name="_bdm.FA5426C63BEA4CFAA7E2E8F12419DEE9.edm" localSheetId="26" hidden="1">#REF!</definedName>
    <definedName name="_bdm.FA5426C63BEA4CFAA7E2E8F12419DEE9.edm" localSheetId="27" hidden="1">#REF!</definedName>
    <definedName name="_bdm.FA5426C63BEA4CFAA7E2E8F12419DEE9.edm" hidden="1">#REF!</definedName>
    <definedName name="_CTB99">#REF!</definedName>
    <definedName name="_Fill" localSheetId="17" hidden="1">#REF!</definedName>
    <definedName name="_Fill" localSheetId="15" hidden="1">'[23]US&amp;EuroEarnings'!#REF!</definedName>
    <definedName name="_Fill" localSheetId="12" hidden="1">'[23]US&amp;EuroEarnings'!#REF!</definedName>
    <definedName name="_Fill" localSheetId="22" hidden="1">#REF!</definedName>
    <definedName name="_Fill" localSheetId="20" hidden="1">'[23]US&amp;EuroEarnings'!#REF!</definedName>
    <definedName name="_Fill" localSheetId="21" hidden="1">'[23]US&amp;EuroEarnings'!#REF!</definedName>
    <definedName name="_Fill" localSheetId="23" hidden="1">'[23]US&amp;EuroEarnings'!#REF!</definedName>
    <definedName name="_Fill" localSheetId="28" hidden="1">#REF!</definedName>
    <definedName name="_Fill" localSheetId="26" hidden="1">'[23]US&amp;EuroEarnings'!#REF!</definedName>
    <definedName name="_Fill" localSheetId="27" hidden="1">'[23]US&amp;EuroEarnings'!#REF!</definedName>
    <definedName name="_Fill" hidden="1">#REF!</definedName>
    <definedName name="_xlnm._FilterDatabase" localSheetId="21" hidden="1">'DAL KPI'!$E$173:$T$178</definedName>
    <definedName name="_iQ_Create_CompliancePointInTime">#REF!</definedName>
    <definedName name="_iQ_Create_CompliancePointInTimeAE">#REF!</definedName>
    <definedName name="_iQ_Create_CompliancePointInTimeH">#REF!</definedName>
    <definedName name="_iQ_Create_CompliancePointInTimeIK">#REF!</definedName>
    <definedName name="_iQ_Create_PointInTime">#REF!</definedName>
    <definedName name="_iQ_Create_PointInTimeAE">#REF!</definedName>
    <definedName name="_iQ_Create_PointInTimeH">#REF!</definedName>
    <definedName name="_iQ_Create_PointInTimeIK">#REF!</definedName>
    <definedName name="_iQ_Create_PrimaryInstrument">#REF!</definedName>
    <definedName name="_iQ_Create_PrimaryInstrumentAE">#REF!</definedName>
    <definedName name="_iQ_Create_PrimaryInstrumentH">#REF!</definedName>
    <definedName name="_iQ_Create_PrimaryInstrumentIK">#REF!</definedName>
    <definedName name="_iQ_Create_SecondaryInstrument">#REF!</definedName>
    <definedName name="_iQ_Create_SecondaryInstrumentAE">#REF!</definedName>
    <definedName name="_iQ_Create_SecondaryInstrumentH">#REF!</definedName>
    <definedName name="_iQ_Create_SecondaryInstrumentIK">#REF!</definedName>
    <definedName name="_iQ_Create_TimeSeriesSection">#REF!</definedName>
    <definedName name="_iQ_Create_TimeSeriesSectionAE">#REF!</definedName>
    <definedName name="_iQ_Create_TimeSeriesSectionH">#REF!</definedName>
    <definedName name="_iQ_Create_TimeSeriesSectionIK">#REF!</definedName>
    <definedName name="_Key1" localSheetId="17" hidden="1">#REF!</definedName>
    <definedName name="_Key1" localSheetId="15" hidden="1">[24]単独!$U$1</definedName>
    <definedName name="_Key1" localSheetId="12" hidden="1">'[6]Edge 10797 Drilling Inventory'!#REF!</definedName>
    <definedName name="_Key1" localSheetId="22" hidden="1">#REF!</definedName>
    <definedName name="_Key1" localSheetId="20" hidden="1">[24]単独!$U$1</definedName>
    <definedName name="_Key1" localSheetId="21" hidden="1">[24]単独!$U$1</definedName>
    <definedName name="_Key1" localSheetId="23" hidden="1">[24]単独!$U$1</definedName>
    <definedName name="_Key1" localSheetId="28" hidden="1">#REF!</definedName>
    <definedName name="_Key1" localSheetId="26" hidden="1">[24]単独!$U$1</definedName>
    <definedName name="_Key1" localSheetId="27" hidden="1">[24]単独!$U$1</definedName>
    <definedName name="_Key1" hidden="1">#REF!</definedName>
    <definedName name="_NCB99">#REF!</definedName>
    <definedName name="_NG_26de9">#REF!</definedName>
    <definedName name="_NG_37fd8">#REF!</definedName>
    <definedName name="_NG_659ae">#REF!</definedName>
    <definedName name="_NG_76037">#REF!</definedName>
    <definedName name="_NG_ea92b">#REF!</definedName>
    <definedName name="_Order1" localSheetId="12" hidden="1">255</definedName>
    <definedName name="_Order1" hidden="1">0</definedName>
    <definedName name="_Order2" hidden="1">255</definedName>
    <definedName name="_Regression_Int" hidden="1">1</definedName>
    <definedName name="_Regression_Out" localSheetId="17" hidden="1">#REF!</definedName>
    <definedName name="_Regression_Out" localSheetId="15" hidden="1">#REF!</definedName>
    <definedName name="_Regression_Out" localSheetId="12" hidden="1">#REF!</definedName>
    <definedName name="_Regression_Out" localSheetId="22" hidden="1">#REF!</definedName>
    <definedName name="_Regression_Out" localSheetId="20" hidden="1">#REF!</definedName>
    <definedName name="_Regression_Out" localSheetId="21" hidden="1">#REF!</definedName>
    <definedName name="_Regression_Out" localSheetId="23" hidden="1">#REF!</definedName>
    <definedName name="_Regression_Out" localSheetId="28" hidden="1">#REF!</definedName>
    <definedName name="_Regression_Out" localSheetId="26" hidden="1">#REF!</definedName>
    <definedName name="_Regression_Out" localSheetId="27" hidden="1">#REF!</definedName>
    <definedName name="_Regression_Out" hidden="1">#REF!</definedName>
    <definedName name="_Regression_X" localSheetId="17" hidden="1">#REF!</definedName>
    <definedName name="_Regression_X" localSheetId="15" hidden="1">#REF!</definedName>
    <definedName name="_Regression_X" localSheetId="12" hidden="1">#REF!</definedName>
    <definedName name="_Regression_X" localSheetId="22" hidden="1">#REF!</definedName>
    <definedName name="_Regression_X" localSheetId="20" hidden="1">#REF!</definedName>
    <definedName name="_Regression_X" localSheetId="21" hidden="1">#REF!</definedName>
    <definedName name="_Regression_X" localSheetId="23" hidden="1">#REF!</definedName>
    <definedName name="_Regression_X" localSheetId="28" hidden="1">#REF!</definedName>
    <definedName name="_Regression_X" localSheetId="26" hidden="1">#REF!</definedName>
    <definedName name="_Regression_X" localSheetId="27" hidden="1">#REF!</definedName>
    <definedName name="_Regression_X" hidden="1">#REF!</definedName>
    <definedName name="_Regression_Y" localSheetId="17" hidden="1">#REF!</definedName>
    <definedName name="_Regression_Y" localSheetId="15" hidden="1">#REF!</definedName>
    <definedName name="_Regression_Y" localSheetId="12" hidden="1">#REF!</definedName>
    <definedName name="_Regression_Y" localSheetId="22" hidden="1">#REF!</definedName>
    <definedName name="_Regression_Y" localSheetId="20" hidden="1">#REF!</definedName>
    <definedName name="_Regression_Y" localSheetId="21" hidden="1">#REF!</definedName>
    <definedName name="_Regression_Y" localSheetId="23" hidden="1">#REF!</definedName>
    <definedName name="_Regression_Y" localSheetId="28" hidden="1">#REF!</definedName>
    <definedName name="_Regression_Y" localSheetId="26" hidden="1">#REF!</definedName>
    <definedName name="_Regression_Y" localSheetId="27" hidden="1">#REF!</definedName>
    <definedName name="_Regression_Y" hidden="1">#REF!</definedName>
    <definedName name="_Sort" localSheetId="17" hidden="1">#REF!</definedName>
    <definedName name="_Sort" localSheetId="15" hidden="1">[24]単独!$A$512:$AC$552</definedName>
    <definedName name="_Sort" localSheetId="12" hidden="1">'[6]Edge 10797 Drilling Inventory'!#REF!</definedName>
    <definedName name="_Sort" localSheetId="22" hidden="1">#REF!</definedName>
    <definedName name="_Sort" localSheetId="20" hidden="1">[24]単独!$A$512:$AC$552</definedName>
    <definedName name="_Sort" localSheetId="21" hidden="1">[24]単独!$A$512:$AC$552</definedName>
    <definedName name="_Sort" localSheetId="23" hidden="1">[24]単独!$A$512:$AC$552</definedName>
    <definedName name="_Sort" localSheetId="28" hidden="1">#REF!</definedName>
    <definedName name="_Sort" localSheetId="26" hidden="1">[24]単独!$A$512:$AC$552</definedName>
    <definedName name="_Sort" localSheetId="27" hidden="1">[24]単独!$A$512:$AC$552</definedName>
    <definedName name="_Sort" hidden="1">#REF!</definedName>
    <definedName name="_Table1_In1" localSheetId="15" hidden="1">'[6]#REF'!#REF!</definedName>
    <definedName name="_Table1_In1" localSheetId="12" hidden="1">'[6]#REF'!#REF!</definedName>
    <definedName name="_Table1_In1" localSheetId="20" hidden="1">'[6]#REF'!#REF!</definedName>
    <definedName name="_Table1_In1" localSheetId="21" hidden="1">'[6]#REF'!#REF!</definedName>
    <definedName name="_Table1_In1" localSheetId="23" hidden="1">'[6]#REF'!#REF!</definedName>
    <definedName name="_Table1_In1" localSheetId="26" hidden="1">'[6]#REF'!#REF!</definedName>
    <definedName name="_Table1_In1" localSheetId="27" hidden="1">'[6]#REF'!#REF!</definedName>
    <definedName name="_Table1_In1" hidden="1">'[25]qtrly cash flow'!$AI$30:$AI$30</definedName>
    <definedName name="_Table1_Out" localSheetId="15" hidden="1">#REF!</definedName>
    <definedName name="_Table1_Out" localSheetId="12" hidden="1">#REF!</definedName>
    <definedName name="_Table1_Out" localSheetId="20" hidden="1">#REF!</definedName>
    <definedName name="_Table1_Out" localSheetId="21" hidden="1">#REF!</definedName>
    <definedName name="_Table1_Out" localSheetId="23" hidden="1">#REF!</definedName>
    <definedName name="_Table1_Out" localSheetId="26" hidden="1">#REF!</definedName>
    <definedName name="_Table1_Out" localSheetId="27" hidden="1">#REF!</definedName>
    <definedName name="_Table1_Out" hidden="1">'[25]qtrly cash flow'!$AT$27:$AU$31</definedName>
    <definedName name="_Table2_In1" localSheetId="15" hidden="1">'[6]#REF'!#REF!</definedName>
    <definedName name="_Table2_In1" localSheetId="12" hidden="1">'[6]#REF'!#REF!</definedName>
    <definedName name="_Table2_In1" localSheetId="20" hidden="1">'[6]#REF'!#REF!</definedName>
    <definedName name="_Table2_In1" localSheetId="21" hidden="1">'[6]#REF'!#REF!</definedName>
    <definedName name="_Table2_In1" localSheetId="23" hidden="1">'[6]#REF'!#REF!</definedName>
    <definedName name="_Table2_In1" localSheetId="26" hidden="1">'[6]#REF'!#REF!</definedName>
    <definedName name="_Table2_In1" localSheetId="27" hidden="1">'[6]#REF'!#REF!</definedName>
    <definedName name="_Table2_In1" hidden="1">'[6]#REF'!#REF!</definedName>
    <definedName name="_xlcn.WorksheetConnection_InfoB6B7" hidden="1">#REF!</definedName>
    <definedName name="a" localSheetId="15" hidden="1">[24]ｾｸﾞﾒﾝﾄ!$E$165:$I$165</definedName>
    <definedName name="a" localSheetId="10" hidden="1">[26]!PRT6BD5BK32</definedName>
    <definedName name="a" localSheetId="12" hidden="1">'[6]#REF'!#REF!</definedName>
    <definedName name="a" localSheetId="20" hidden="1">[24]ｾｸﾞﾒﾝﾄ!$E$165:$I$165</definedName>
    <definedName name="a" localSheetId="21" hidden="1">[24]ｾｸﾞﾒﾝﾄ!$E$165:$I$165</definedName>
    <definedName name="a" localSheetId="23" hidden="1">[24]ｾｸﾞﾒﾝﾄ!$E$165:$I$165</definedName>
    <definedName name="a" localSheetId="3" hidden="1">[26]!PRT6BD5BK32</definedName>
    <definedName name="a" localSheetId="11" hidden="1">[26]!PRT6BD5BK32</definedName>
    <definedName name="a" localSheetId="9" hidden="1">[26]!PRT6BD5BK32</definedName>
    <definedName name="a" localSheetId="26" hidden="1">[24]ｾｸﾞﾒﾝﾄ!$E$165:$I$165</definedName>
    <definedName name="a" localSheetId="27" hidden="1">[24]ｾｸﾞﾒﾝﾄ!$E$165:$I$165</definedName>
    <definedName name="a" hidden="1">[26]!PRT6BD5BK32</definedName>
    <definedName name="aaa" localSheetId="17" hidden="1">{"AVSHAR","BSHAR"}</definedName>
    <definedName name="aaa" localSheetId="15" hidden="1">{"AVSHAR","BSHAR"}</definedName>
    <definedName name="aaa" localSheetId="12" hidden="1">{"AVSHAR","BSHAR"}</definedName>
    <definedName name="aaa" localSheetId="22" hidden="1">{"AVSHAR","BSHAR"}</definedName>
    <definedName name="aaa" localSheetId="20" hidden="1">{"AVSHAR","BSHAR"}</definedName>
    <definedName name="aaa" localSheetId="21" hidden="1">{"AVSHAR","BSHAR"}</definedName>
    <definedName name="aaa" localSheetId="23" hidden="1">{"AVSHAR","BSHAR"}</definedName>
    <definedName name="aaa" localSheetId="1" hidden="1">{"AVSHAR","BSHAR"}</definedName>
    <definedName name="aaa" localSheetId="28" hidden="1">{"AVSHAR","BSHAR"}</definedName>
    <definedName name="aaa" localSheetId="26" hidden="1">{"AVSHAR","BSHAR"}</definedName>
    <definedName name="aaa" localSheetId="27" hidden="1">{"AVSHAR","BSHAR"}</definedName>
    <definedName name="aaa" hidden="1">{"AVSHAR","BSHA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bSales">#REF!</definedName>
    <definedName name="abc"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tual" localSheetId="17" hidden="1">{#N/A,#N/A,TRUE,"Historicals";#N/A,#N/A,TRUE,"Charts";#N/A,#N/A,TRUE,"Forecasts"}</definedName>
    <definedName name="Actual" localSheetId="15" hidden="1">{#N/A,#N/A,TRUE,"Historicals";#N/A,#N/A,TRUE,"Charts";#N/A,#N/A,TRUE,"Forecasts"}</definedName>
    <definedName name="Actual" localSheetId="12" hidden="1">{#N/A,#N/A,TRUE,"Historicals";#N/A,#N/A,TRUE,"Charts";#N/A,#N/A,TRUE,"Forecasts"}</definedName>
    <definedName name="Actual" localSheetId="22" hidden="1">{#N/A,#N/A,TRUE,"Historicals";#N/A,#N/A,TRUE,"Charts";#N/A,#N/A,TRUE,"Forecasts"}</definedName>
    <definedName name="Actual" localSheetId="20" hidden="1">{#N/A,#N/A,TRUE,"Historicals";#N/A,#N/A,TRUE,"Charts";#N/A,#N/A,TRUE,"Forecasts"}</definedName>
    <definedName name="Actual" localSheetId="21" hidden="1">{#N/A,#N/A,TRUE,"Historicals";#N/A,#N/A,TRUE,"Charts";#N/A,#N/A,TRUE,"Forecasts"}</definedName>
    <definedName name="Actual" localSheetId="23" hidden="1">{#N/A,#N/A,TRUE,"Historicals";#N/A,#N/A,TRUE,"Charts";#N/A,#N/A,TRUE,"Forecasts"}</definedName>
    <definedName name="Actual" localSheetId="1" hidden="1">{#N/A,#N/A,TRUE,"Historicals";#N/A,#N/A,TRUE,"Charts";#N/A,#N/A,TRUE,"Forecasts"}</definedName>
    <definedName name="Actual" localSheetId="28" hidden="1">{#N/A,#N/A,TRUE,"Historicals";#N/A,#N/A,TRUE,"Charts";#N/A,#N/A,TRUE,"Forecasts"}</definedName>
    <definedName name="Actual" localSheetId="26" hidden="1">{#N/A,#N/A,TRUE,"Historicals";#N/A,#N/A,TRUE,"Charts";#N/A,#N/A,TRUE,"Forecasts"}</definedName>
    <definedName name="Actual" localSheetId="27" hidden="1">{#N/A,#N/A,TRUE,"Historicals";#N/A,#N/A,TRUE,"Charts";#N/A,#N/A,TRUE,"Forecasts"}</definedName>
    <definedName name="Actual" hidden="1">{#N/A,#N/A,TRUE,"Historicals";#N/A,#N/A,TRUE,"Charts";#N/A,#N/A,TRUE,"Forecasts"}</definedName>
    <definedName name="AHC_CAPEX">#REF!</definedName>
    <definedName name="AHC_CAPEX_2004">#REF!</definedName>
    <definedName name="AHC_CAPEX_2005">#REF!</definedName>
    <definedName name="AHC_CAPEX_2006">#REF!</definedName>
    <definedName name="AHC_CAPEX_2007">#REF!</definedName>
    <definedName name="AHC_CAPEX_Chems">#REF!</definedName>
    <definedName name="AHC_CAPEX_EP">#REF!</definedName>
    <definedName name="AHC_CAPEX_EP_2004">#REF!</definedName>
    <definedName name="AHC_CAPEX_EP_2005">#REF!</definedName>
    <definedName name="AHC_CAPEX_EP_2006">#REF!</definedName>
    <definedName name="AHC_CAPEX_EP_2007">#REF!</definedName>
    <definedName name="AHC_CAPEX_Other">#REF!</definedName>
    <definedName name="AHC_CAPEX_Other_2004">#REF!</definedName>
    <definedName name="AHC_CAPEX_Other_2005">#REF!</definedName>
    <definedName name="AHC_CAPEX_Other_2006">#REF!</definedName>
    <definedName name="AHC_CAPEX_Other_2007">#REF!</definedName>
    <definedName name="AHC_CAPEX_RM">#REF!</definedName>
    <definedName name="AHC_CAPEX_RM_2004">#REF!</definedName>
    <definedName name="AHC_CAPEX_RM_2005">#REF!</definedName>
    <definedName name="AHC_CAPEX_RM_2006">#REF!</definedName>
    <definedName name="AHC_CAPEX_RM_2007">#REF!</definedName>
    <definedName name="AllSegments">#REF!</definedName>
    <definedName name="AmortGwill">#REF!</definedName>
    <definedName name="Analyst">#REF!</definedName>
    <definedName name="Analyst_Email">#REF!</definedName>
    <definedName name="Analyst_Phone">#REF!</definedName>
    <definedName name="anscount" hidden="1">1</definedName>
    <definedName name="As_of">#REF!</definedName>
    <definedName name="AS2DocOpenMode" hidden="1">"AS2DocumentEdit"</definedName>
    <definedName name="asd" localSheetId="17" hidden="1">{"comps",#N/A,FALSE,"TXTCOMPS";"segment_EPS",#N/A,FALSE,"TXTCOMPS";"valuation",#N/A,FALSE,"TXTCOMPS"}</definedName>
    <definedName name="asd"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22" hidden="1">{"comps",#N/A,FALSE,"TXTCOMPS";"segment_EPS",#N/A,FALSE,"TXTCOMPS";"valuation",#N/A,FALSE,"TXTCOMPS"}</definedName>
    <definedName name="asd"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 hidden="1">{"comps",#N/A,FALSE,"TXTCOMPS";"segment_EPS",#N/A,FALSE,"TXTCOMPS";"valuation",#N/A,FALSE,"TXTCOMPS"}</definedName>
    <definedName name="asd" localSheetId="28" hidden="1">{"comps",#N/A,FALSE,"TXTCOMPS";"segment_EPS",#N/A,FALSE,"TXTCOMPS";"valuation",#N/A,FALSE,"TXTCOMPS"}</definedName>
    <definedName name="asd"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hidden="1">{"comps",#N/A,FALSE,"TXTCOMPS";"segment_EPS",#N/A,FALSE,"TXTCOMPS";"valuation",#N/A,FALSE,"TXTCOMPS"}</definedName>
    <definedName name="asda" localSheetId="17"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5"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2"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2"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0"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1"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3"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8"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6"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7"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f" localSheetId="17" hidden="1">#REF!</definedName>
    <definedName name="asdf" localSheetId="15" hidden="1">#REF!</definedName>
    <definedName name="asdf" localSheetId="12" hidden="1">#REF!</definedName>
    <definedName name="asdf" localSheetId="22" hidden="1">#REF!</definedName>
    <definedName name="asdf" localSheetId="20" hidden="1">#REF!</definedName>
    <definedName name="asdf" localSheetId="21" hidden="1">#REF!</definedName>
    <definedName name="asdf" localSheetId="23" hidden="1">#REF!</definedName>
    <definedName name="asdf" localSheetId="28" hidden="1">#REF!</definedName>
    <definedName name="asdf" localSheetId="26" hidden="1">#REF!</definedName>
    <definedName name="asdf" localSheetId="27" hidden="1">#REF!</definedName>
    <definedName name="asdf" hidden="1">#REF!</definedName>
    <definedName name="asdfas"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hifoea" localSheetId="17" hidden="1">#REF!</definedName>
    <definedName name="asdhifoea" localSheetId="15" hidden="1">#REF!</definedName>
    <definedName name="asdhifoea" localSheetId="12" hidden="1">#REF!</definedName>
    <definedName name="asdhifoea" localSheetId="22" hidden="1">#REF!</definedName>
    <definedName name="asdhifoea" localSheetId="20" hidden="1">#REF!</definedName>
    <definedName name="asdhifoea" localSheetId="21" hidden="1">#REF!</definedName>
    <definedName name="asdhifoea" localSheetId="23" hidden="1">#REF!</definedName>
    <definedName name="asdhifoea" localSheetId="28" hidden="1">#REF!</definedName>
    <definedName name="asdhifoea" localSheetId="26" hidden="1">#REF!</definedName>
    <definedName name="asdhifoea" localSheetId="27" hidden="1">#REF!</definedName>
    <definedName name="asdhifoea" hidden="1">#REF!</definedName>
    <definedName name="Ass_00">#REF!</definedName>
    <definedName name="Ass_99">#REF!</definedName>
    <definedName name="ax" localSheetId="17" hidden="1">{"comps",#N/A,FALSE,"TXTCOMPS"}</definedName>
    <definedName name="ax" localSheetId="15" hidden="1">{"comps",#N/A,FALSE,"TXTCOMPS"}</definedName>
    <definedName name="ax" localSheetId="12" hidden="1">{"comps",#N/A,FALSE,"TXTCOMPS"}</definedName>
    <definedName name="ax" localSheetId="22" hidden="1">{"comps",#N/A,FALSE,"TXTCOMPS"}</definedName>
    <definedName name="ax" localSheetId="20" hidden="1">{"comps",#N/A,FALSE,"TXTCOMPS"}</definedName>
    <definedName name="ax" localSheetId="21" hidden="1">{"comps",#N/A,FALSE,"TXTCOMPS"}</definedName>
    <definedName name="ax" localSheetId="23" hidden="1">{"comps",#N/A,FALSE,"TXTCOMPS"}</definedName>
    <definedName name="ax" localSheetId="1" hidden="1">{"comps",#N/A,FALSE,"TXTCOMPS"}</definedName>
    <definedName name="ax" localSheetId="28" hidden="1">{"comps",#N/A,FALSE,"TXTCOMPS"}</definedName>
    <definedName name="ax" localSheetId="26" hidden="1">{"comps",#N/A,FALSE,"TXTCOMPS"}</definedName>
    <definedName name="ax" localSheetId="27" hidden="1">{"comps",#N/A,FALSE,"TXTCOMPS"}</definedName>
    <definedName name="ax" hidden="1">{"comps",#N/A,FALSE,"TXTCOMPS"}</definedName>
    <definedName name="azs.a" localSheetId="17" hidden="1">{"Corp. Profile",#N/A,FALSE,"Corporate Profile"}</definedName>
    <definedName name="azs.a" localSheetId="15" hidden="1">{"Corp. Profile",#N/A,FALSE,"Corporate Profile"}</definedName>
    <definedName name="azs.a" localSheetId="12" hidden="1">{"Corp. Profile",#N/A,FALSE,"Corporate Profile"}</definedName>
    <definedName name="azs.a" localSheetId="22" hidden="1">{"Corp. Profile",#N/A,FALSE,"Corporate Profile"}</definedName>
    <definedName name="azs.a" localSheetId="20" hidden="1">{"Corp. Profile",#N/A,FALSE,"Corporate Profile"}</definedName>
    <definedName name="azs.a" localSheetId="21" hidden="1">{"Corp. Profile",#N/A,FALSE,"Corporate Profile"}</definedName>
    <definedName name="azs.a" localSheetId="23" hidden="1">{"Corp. Profile",#N/A,FALSE,"Corporate Profile"}</definedName>
    <definedName name="azs.a" localSheetId="1" hidden="1">{"Corp. Profile",#N/A,FALSE,"Corporate Profile"}</definedName>
    <definedName name="azs.a" localSheetId="28" hidden="1">{"Corp. Profile",#N/A,FALSE,"Corporate Profile"}</definedName>
    <definedName name="azs.a" localSheetId="26" hidden="1">{"Corp. Profile",#N/A,FALSE,"Corporate Profile"}</definedName>
    <definedName name="azs.a" localSheetId="27" hidden="1">{"Corp. Profile",#N/A,FALSE,"Corporate Profile"}</definedName>
    <definedName name="azs.a" hidden="1">{"Corp. Profile",#N/A,FALSE,"Corporate Profile"}</definedName>
    <definedName name="azz.corrporate" localSheetId="17" hidden="1">{"Corporate",#N/A,FALSE,"Corporate Profile"}</definedName>
    <definedName name="azz.corrporate" localSheetId="15" hidden="1">{"Corporate",#N/A,FALSE,"Corporate Profile"}</definedName>
    <definedName name="azz.corrporate" localSheetId="12" hidden="1">{"Corporate",#N/A,FALSE,"Corporate Profile"}</definedName>
    <definedName name="azz.corrporate" localSheetId="22" hidden="1">{"Corporate",#N/A,FALSE,"Corporate Profile"}</definedName>
    <definedName name="azz.corrporate" localSheetId="20" hidden="1">{"Corporate",#N/A,FALSE,"Corporate Profile"}</definedName>
    <definedName name="azz.corrporate" localSheetId="21" hidden="1">{"Corporate",#N/A,FALSE,"Corporate Profile"}</definedName>
    <definedName name="azz.corrporate" localSheetId="23" hidden="1">{"Corporate",#N/A,FALSE,"Corporate Profile"}</definedName>
    <definedName name="azz.corrporate" localSheetId="1" hidden="1">{"Corporate",#N/A,FALSE,"Corporate Profile"}</definedName>
    <definedName name="azz.corrporate" localSheetId="28" hidden="1">{"Corporate",#N/A,FALSE,"Corporate Profile"}</definedName>
    <definedName name="azz.corrporate" localSheetId="26" hidden="1">{"Corporate",#N/A,FALSE,"Corporate Profile"}</definedName>
    <definedName name="azz.corrporate" localSheetId="27" hidden="1">{"Corporate",#N/A,FALSE,"Corporate Profile"}</definedName>
    <definedName name="azz.corrporate" hidden="1">{"Corporate",#N/A,FALSE,"Corporate Profile"}</definedName>
    <definedName name="B" localSheetId="17" hidden="1">{"comps",#N/A,FALSE,"TXTCOMPS";"segment_EPS",#N/A,FALSE,"TXTCOMPS";"valuation",#N/A,FALSE,"TXTCOMPS"}</definedName>
    <definedName name="b"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22" hidden="1">{"comps",#N/A,FALSE,"TXTCOMPS";"segment_EPS",#N/A,FALSE,"TXTCOMPS";"valuation",#N/A,FALSE,"TXTCOMPS"}</definedName>
    <definedName name="b"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 hidden="1">{"comps",#N/A,FALSE,"TXTCOMPS";"segment_EPS",#N/A,FALSE,"TXTCOMPS";"valuation",#N/A,FALSE,"TXTCOMPS"}</definedName>
    <definedName name="B" localSheetId="28" hidden="1">{"comps",#N/A,FALSE,"TXTCOMPS";"segment_EPS",#N/A,FALSE,"TXTCOMPS";"valuation",#N/A,FALSE,"TXTCOMPS"}</definedName>
    <definedName name="b"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hidden="1">{"comps",#N/A,FALSE,"TXTCOMPS";"segment_EPS",#N/A,FALSE,"TXTCOMPS";"valuation",#N/A,FALSE,"TXTCOMPS"}</definedName>
    <definedName name="Bal_Sheet">#REF!</definedName>
    <definedName name="BAL_SHT">#REF!</definedName>
    <definedName name="BBswitch" localSheetId="23">'[27]One Pager'!$Z$3</definedName>
    <definedName name="BBswitch" localSheetId="1">'[28]DAL One Pager'!$Z$3</definedName>
    <definedName name="BBswitch">'UAL One Pager'!$Z$3</definedName>
    <definedName name="BBswitch1">'[29]One Pager'!$Z$3</definedName>
    <definedName name="bethany" localSheetId="17" hidden="1">{"income statement",#N/A,FALSE,"ATLAS-A"}</definedName>
    <definedName name="bethany" localSheetId="15" hidden="1">{"income statement",#N/A,FALSE,"ATLAS-A"}</definedName>
    <definedName name="bethany" localSheetId="12" hidden="1">{"income statement",#N/A,FALSE,"ATLAS-A"}</definedName>
    <definedName name="bethany" localSheetId="22" hidden="1">{"income statement",#N/A,FALSE,"ATLAS-A"}</definedName>
    <definedName name="bethany" localSheetId="20" hidden="1">{"income statement",#N/A,FALSE,"ATLAS-A"}</definedName>
    <definedName name="bethany" localSheetId="21" hidden="1">{"income statement",#N/A,FALSE,"ATLAS-A"}</definedName>
    <definedName name="bethany" localSheetId="23" hidden="1">{"income statement",#N/A,FALSE,"ATLAS-A"}</definedName>
    <definedName name="bethany" localSheetId="1" hidden="1">{"income statement",#N/A,FALSE,"ATLAS-A"}</definedName>
    <definedName name="bethany" localSheetId="28" hidden="1">{"income statement",#N/A,FALSE,"ATLAS-A"}</definedName>
    <definedName name="bethany" localSheetId="26" hidden="1">{"income statement",#N/A,FALSE,"ATLAS-A"}</definedName>
    <definedName name="bethany" localSheetId="27" hidden="1">{"income statement",#N/A,FALSE,"ATLAS-A"}</definedName>
    <definedName name="bethany" hidden="1">{"income statement",#N/A,FALSE,"ATLAS-A"}</definedName>
    <definedName name="BHI">#REF!</definedName>
    <definedName name="BJS">#REF!</definedName>
    <definedName name="BJS_2000_CYEPS">#REF!</definedName>
    <definedName name="BJS_2000_FYEPS">#REF!</definedName>
    <definedName name="BJS_2001_CYEPS">#REF!</definedName>
    <definedName name="BJS_2001_FYEPS">#REF!</definedName>
    <definedName name="BJS_2002_CYEPS">#REF!</definedName>
    <definedName name="BJS_2002_FYEPS">#REF!</definedName>
    <definedName name="BJS_2003_CYEPS">#REF!</definedName>
    <definedName name="BJS_2003_FYEPS">#REF!</definedName>
    <definedName name="BJS_2004_CYEPS">#REF!</definedName>
    <definedName name="BJS_2004_FYEPS">#REF!</definedName>
    <definedName name="BJS_2005_CYEPS">#REF!</definedName>
    <definedName name="BJS_2005_FYEPS">#REF!</definedName>
    <definedName name="BJS_Cash">#REF!</definedName>
    <definedName name="BJS_CODE">#REF!</definedName>
    <definedName name="BJS_Equity">#REF!</definedName>
    <definedName name="BJS_EV">#REF!</definedName>
    <definedName name="BJS_LTD">#REF!</definedName>
    <definedName name="BJS_Rating">#REF!</definedName>
    <definedName name="BJS_Shares">#REF!</definedName>
    <definedName name="BJS_STD">#REF!</definedName>
    <definedName name="BJS_Target">#REF!</definedName>
    <definedName name="BJS_TotAssets">#REF!</definedName>
    <definedName name="BLPH1" localSheetId="17" hidden="1">#REF!</definedName>
    <definedName name="BLPH1" localSheetId="15" hidden="1">#REF!</definedName>
    <definedName name="BLPH1" localSheetId="12" hidden="1">#REF!</definedName>
    <definedName name="BLPH1" localSheetId="22" hidden="1">#REF!</definedName>
    <definedName name="BLPH1" localSheetId="20" hidden="1">#REF!</definedName>
    <definedName name="BLPH1" localSheetId="21" hidden="1">#REF!</definedName>
    <definedName name="BLPH1" localSheetId="23" hidden="1">#REF!</definedName>
    <definedName name="BLPH1" localSheetId="28" hidden="1">#REF!</definedName>
    <definedName name="BLPH1" localSheetId="26" hidden="1">#REF!</definedName>
    <definedName name="BLPH1" localSheetId="27" hidden="1">#REF!</definedName>
    <definedName name="BLPH1" hidden="1">#REF!</definedName>
    <definedName name="BLPH10" localSheetId="17" hidden="1">#REF!</definedName>
    <definedName name="BLPH10" localSheetId="15" hidden="1">#REF!</definedName>
    <definedName name="BLPH10" localSheetId="12" hidden="1">#REF!</definedName>
    <definedName name="BLPH10" localSheetId="22" hidden="1">#REF!</definedName>
    <definedName name="BLPH10" localSheetId="20" hidden="1">#REF!</definedName>
    <definedName name="BLPH10" localSheetId="21" hidden="1">#REF!</definedName>
    <definedName name="BLPH10" localSheetId="23" hidden="1">#REF!</definedName>
    <definedName name="BLPH10" localSheetId="28" hidden="1">#REF!</definedName>
    <definedName name="BLPH10" localSheetId="26" hidden="1">#REF!</definedName>
    <definedName name="BLPH10" localSheetId="27" hidden="1">#REF!</definedName>
    <definedName name="BLPH10" hidden="1">#REF!</definedName>
    <definedName name="BLPH100" localSheetId="17" hidden="1">#REF!</definedName>
    <definedName name="BLPH100" localSheetId="15" hidden="1">#REF!</definedName>
    <definedName name="BLPH100" localSheetId="12" hidden="1">#REF!</definedName>
    <definedName name="BLPH100" localSheetId="22" hidden="1">#REF!</definedName>
    <definedName name="BLPH100" localSheetId="20" hidden="1">#REF!</definedName>
    <definedName name="BLPH100" localSheetId="21" hidden="1">#REF!</definedName>
    <definedName name="BLPH100" localSheetId="23" hidden="1">#REF!</definedName>
    <definedName name="BLPH100" localSheetId="28" hidden="1">#REF!</definedName>
    <definedName name="BLPH100" localSheetId="26" hidden="1">#REF!</definedName>
    <definedName name="BLPH100" localSheetId="27" hidden="1">#REF!</definedName>
    <definedName name="BLPH100" hidden="1">#REF!</definedName>
    <definedName name="blph1000" localSheetId="17" hidden="1">#REF!</definedName>
    <definedName name="blph1000" localSheetId="15" hidden="1">#REF!</definedName>
    <definedName name="blph1000" localSheetId="12" hidden="1">#REF!</definedName>
    <definedName name="blph1000" localSheetId="22" hidden="1">#REF!</definedName>
    <definedName name="blph1000" localSheetId="20" hidden="1">#REF!</definedName>
    <definedName name="blph1000" localSheetId="21" hidden="1">#REF!</definedName>
    <definedName name="blph1000" localSheetId="23" hidden="1">#REF!</definedName>
    <definedName name="blph1000" localSheetId="28" hidden="1">#REF!</definedName>
    <definedName name="blph1000" localSheetId="26" hidden="1">#REF!</definedName>
    <definedName name="blph1000" localSheetId="27" hidden="1">#REF!</definedName>
    <definedName name="blph1000" hidden="1">#REF!</definedName>
    <definedName name="BLPH101" localSheetId="17" hidden="1">#REF!</definedName>
    <definedName name="BLPH101" localSheetId="15" hidden="1">#REF!</definedName>
    <definedName name="BLPH101" localSheetId="12" hidden="1">#REF!</definedName>
    <definedName name="BLPH101" localSheetId="22" hidden="1">#REF!</definedName>
    <definedName name="BLPH101" localSheetId="20" hidden="1">#REF!</definedName>
    <definedName name="BLPH101" localSheetId="21" hidden="1">#REF!</definedName>
    <definedName name="BLPH101" localSheetId="23" hidden="1">#REF!</definedName>
    <definedName name="BLPH101" localSheetId="28" hidden="1">#REF!</definedName>
    <definedName name="BLPH101" localSheetId="26" hidden="1">#REF!</definedName>
    <definedName name="BLPH101" localSheetId="27" hidden="1">#REF!</definedName>
    <definedName name="BLPH101" hidden="1">#REF!</definedName>
    <definedName name="BLPH102" localSheetId="17" hidden="1">#REF!</definedName>
    <definedName name="BLPH102" localSheetId="15" hidden="1">#REF!</definedName>
    <definedName name="BLPH102" localSheetId="12" hidden="1">#REF!</definedName>
    <definedName name="BLPH102" localSheetId="22" hidden="1">#REF!</definedName>
    <definedName name="BLPH102" localSheetId="20" hidden="1">#REF!</definedName>
    <definedName name="BLPH102" localSheetId="21" hidden="1">#REF!</definedName>
    <definedName name="BLPH102" localSheetId="23" hidden="1">#REF!</definedName>
    <definedName name="BLPH102" localSheetId="28" hidden="1">#REF!</definedName>
    <definedName name="BLPH102" localSheetId="26" hidden="1">#REF!</definedName>
    <definedName name="BLPH102" localSheetId="27" hidden="1">#REF!</definedName>
    <definedName name="BLPH102" hidden="1">#REF!</definedName>
    <definedName name="BLPH103" localSheetId="17" hidden="1">#REF!</definedName>
    <definedName name="BLPH103" localSheetId="15" hidden="1">#REF!</definedName>
    <definedName name="BLPH103" localSheetId="12" hidden="1">#REF!</definedName>
    <definedName name="BLPH103" localSheetId="22" hidden="1">#REF!</definedName>
    <definedName name="BLPH103" localSheetId="20" hidden="1">#REF!</definedName>
    <definedName name="BLPH103" localSheetId="21" hidden="1">#REF!</definedName>
    <definedName name="BLPH103" localSheetId="23" hidden="1">#REF!</definedName>
    <definedName name="BLPH103" localSheetId="28" hidden="1">#REF!</definedName>
    <definedName name="BLPH103" localSheetId="26" hidden="1">#REF!</definedName>
    <definedName name="BLPH103" localSheetId="27" hidden="1">#REF!</definedName>
    <definedName name="BLPH103" hidden="1">#REF!</definedName>
    <definedName name="BLPH104" localSheetId="17" hidden="1">#REF!</definedName>
    <definedName name="BLPH104" localSheetId="15" hidden="1">#REF!</definedName>
    <definedName name="BLPH104" localSheetId="12" hidden="1">#REF!</definedName>
    <definedName name="BLPH104" localSheetId="22" hidden="1">#REF!</definedName>
    <definedName name="BLPH104" localSheetId="20" hidden="1">#REF!</definedName>
    <definedName name="BLPH104" localSheetId="21" hidden="1">#REF!</definedName>
    <definedName name="BLPH104" localSheetId="23" hidden="1">#REF!</definedName>
    <definedName name="BLPH104" localSheetId="28" hidden="1">#REF!</definedName>
    <definedName name="BLPH104" localSheetId="26" hidden="1">#REF!</definedName>
    <definedName name="BLPH104" localSheetId="27" hidden="1">#REF!</definedName>
    <definedName name="BLPH104" hidden="1">#REF!</definedName>
    <definedName name="BLPH105" localSheetId="17" hidden="1">#REF!</definedName>
    <definedName name="BLPH105" localSheetId="15" hidden="1">#REF!</definedName>
    <definedName name="BLPH105" localSheetId="12" hidden="1">#REF!</definedName>
    <definedName name="BLPH105" localSheetId="22" hidden="1">#REF!</definedName>
    <definedName name="BLPH105" localSheetId="20" hidden="1">#REF!</definedName>
    <definedName name="BLPH105" localSheetId="21" hidden="1">#REF!</definedName>
    <definedName name="BLPH105" localSheetId="23" hidden="1">#REF!</definedName>
    <definedName name="BLPH105" localSheetId="28" hidden="1">#REF!</definedName>
    <definedName name="BLPH105" localSheetId="26" hidden="1">#REF!</definedName>
    <definedName name="BLPH105" localSheetId="27" hidden="1">#REF!</definedName>
    <definedName name="BLPH105" hidden="1">#REF!</definedName>
    <definedName name="BLPH106" localSheetId="17" hidden="1">#REF!</definedName>
    <definedName name="BLPH106" localSheetId="15" hidden="1">#REF!</definedName>
    <definedName name="BLPH106" localSheetId="12" hidden="1">#REF!</definedName>
    <definedName name="BLPH106" localSheetId="22" hidden="1">#REF!</definedName>
    <definedName name="BLPH106" localSheetId="20" hidden="1">#REF!</definedName>
    <definedName name="BLPH106" localSheetId="21" hidden="1">#REF!</definedName>
    <definedName name="BLPH106" localSheetId="23" hidden="1">#REF!</definedName>
    <definedName name="BLPH106" localSheetId="28" hidden="1">#REF!</definedName>
    <definedName name="BLPH106" localSheetId="26" hidden="1">#REF!</definedName>
    <definedName name="BLPH106" localSheetId="27" hidden="1">#REF!</definedName>
    <definedName name="BLPH106" hidden="1">#REF!</definedName>
    <definedName name="BLPH107" localSheetId="17" hidden="1">#REF!</definedName>
    <definedName name="BLPH107" localSheetId="15" hidden="1">#REF!</definedName>
    <definedName name="BLPH107" localSheetId="12" hidden="1">#REF!</definedName>
    <definedName name="BLPH107" localSheetId="22" hidden="1">#REF!</definedName>
    <definedName name="BLPH107" localSheetId="20" hidden="1">#REF!</definedName>
    <definedName name="BLPH107" localSheetId="21" hidden="1">#REF!</definedName>
    <definedName name="BLPH107" localSheetId="23" hidden="1">#REF!</definedName>
    <definedName name="BLPH107" localSheetId="28" hidden="1">#REF!</definedName>
    <definedName name="BLPH107" localSheetId="26" hidden="1">#REF!</definedName>
    <definedName name="BLPH107" localSheetId="27" hidden="1">#REF!</definedName>
    <definedName name="BLPH107" hidden="1">#REF!</definedName>
    <definedName name="BLPH108" localSheetId="17" hidden="1">#REF!</definedName>
    <definedName name="BLPH108" localSheetId="15" hidden="1">#REF!</definedName>
    <definedName name="BLPH108" localSheetId="12" hidden="1">#REF!</definedName>
    <definedName name="BLPH108" localSheetId="22" hidden="1">#REF!</definedName>
    <definedName name="BLPH108" localSheetId="20" hidden="1">#REF!</definedName>
    <definedName name="BLPH108" localSheetId="21" hidden="1">#REF!</definedName>
    <definedName name="BLPH108" localSheetId="23" hidden="1">#REF!</definedName>
    <definedName name="BLPH108" localSheetId="28" hidden="1">#REF!</definedName>
    <definedName name="BLPH108" localSheetId="26" hidden="1">#REF!</definedName>
    <definedName name="BLPH108" localSheetId="27" hidden="1">#REF!</definedName>
    <definedName name="BLPH108" hidden="1">#REF!</definedName>
    <definedName name="BLPH109" localSheetId="17" hidden="1">#REF!</definedName>
    <definedName name="BLPH109" localSheetId="15" hidden="1">#REF!</definedName>
    <definedName name="BLPH109" localSheetId="12" hidden="1">#REF!</definedName>
    <definedName name="BLPH109" localSheetId="22" hidden="1">#REF!</definedName>
    <definedName name="BLPH109" localSheetId="20" hidden="1">#REF!</definedName>
    <definedName name="BLPH109" localSheetId="21" hidden="1">#REF!</definedName>
    <definedName name="BLPH109" localSheetId="23" hidden="1">#REF!</definedName>
    <definedName name="BLPH109" localSheetId="28" hidden="1">#REF!</definedName>
    <definedName name="BLPH109" localSheetId="26" hidden="1">#REF!</definedName>
    <definedName name="BLPH109" localSheetId="27" hidden="1">#REF!</definedName>
    <definedName name="BLPH109" hidden="1">#REF!</definedName>
    <definedName name="BLPH11" localSheetId="17" hidden="1">#REF!</definedName>
    <definedName name="BLPH11" localSheetId="15" hidden="1">#REF!</definedName>
    <definedName name="BLPH11" localSheetId="12" hidden="1">#REF!</definedName>
    <definedName name="BLPH11" localSheetId="22" hidden="1">#REF!</definedName>
    <definedName name="BLPH11" localSheetId="20" hidden="1">#REF!</definedName>
    <definedName name="BLPH11" localSheetId="21" hidden="1">#REF!</definedName>
    <definedName name="BLPH11" localSheetId="23" hidden="1">#REF!</definedName>
    <definedName name="BLPH11" localSheetId="28" hidden="1">#REF!</definedName>
    <definedName name="BLPH11" localSheetId="26" hidden="1">#REF!</definedName>
    <definedName name="BLPH11" localSheetId="27" hidden="1">#REF!</definedName>
    <definedName name="BLPH11" hidden="1">#REF!</definedName>
    <definedName name="BLPH110" localSheetId="17" hidden="1">#REF!</definedName>
    <definedName name="BLPH110" localSheetId="15" hidden="1">#REF!</definedName>
    <definedName name="BLPH110" localSheetId="12" hidden="1">#REF!</definedName>
    <definedName name="BLPH110" localSheetId="22" hidden="1">#REF!</definedName>
    <definedName name="BLPH110" localSheetId="20" hidden="1">#REF!</definedName>
    <definedName name="BLPH110" localSheetId="21" hidden="1">#REF!</definedName>
    <definedName name="BLPH110" localSheetId="23" hidden="1">#REF!</definedName>
    <definedName name="BLPH110" localSheetId="28" hidden="1">#REF!</definedName>
    <definedName name="BLPH110" localSheetId="26" hidden="1">#REF!</definedName>
    <definedName name="BLPH110" localSheetId="27" hidden="1">#REF!</definedName>
    <definedName name="BLPH110" hidden="1">#REF!</definedName>
    <definedName name="BLPH111" localSheetId="17" hidden="1">#REF!</definedName>
    <definedName name="BLPH111" localSheetId="15" hidden="1">#REF!</definedName>
    <definedName name="BLPH111" localSheetId="12" hidden="1">#REF!</definedName>
    <definedName name="BLPH111" localSheetId="22" hidden="1">#REF!</definedName>
    <definedName name="BLPH111" localSheetId="20" hidden="1">#REF!</definedName>
    <definedName name="BLPH111" localSheetId="21" hidden="1">#REF!</definedName>
    <definedName name="BLPH111" localSheetId="23" hidden="1">#REF!</definedName>
    <definedName name="BLPH111" localSheetId="28" hidden="1">#REF!</definedName>
    <definedName name="BLPH111" localSheetId="26" hidden="1">#REF!</definedName>
    <definedName name="BLPH111" localSheetId="27" hidden="1">#REF!</definedName>
    <definedName name="BLPH111" hidden="1">#REF!</definedName>
    <definedName name="BLPH112" localSheetId="17" hidden="1">#REF!</definedName>
    <definedName name="BLPH112" localSheetId="15" hidden="1">#REF!</definedName>
    <definedName name="BLPH112" localSheetId="12" hidden="1">#REF!</definedName>
    <definedName name="BLPH112" localSheetId="22" hidden="1">#REF!</definedName>
    <definedName name="BLPH112" localSheetId="20" hidden="1">#REF!</definedName>
    <definedName name="BLPH112" localSheetId="21" hidden="1">#REF!</definedName>
    <definedName name="BLPH112" localSheetId="23" hidden="1">#REF!</definedName>
    <definedName name="BLPH112" localSheetId="28" hidden="1">#REF!</definedName>
    <definedName name="BLPH112" localSheetId="26" hidden="1">#REF!</definedName>
    <definedName name="BLPH112" localSheetId="27" hidden="1">#REF!</definedName>
    <definedName name="BLPH112" hidden="1">#REF!</definedName>
    <definedName name="BLPH113" localSheetId="17" hidden="1">#REF!</definedName>
    <definedName name="BLPH113" localSheetId="15" hidden="1">#REF!</definedName>
    <definedName name="BLPH113" localSheetId="12" hidden="1">#REF!</definedName>
    <definedName name="BLPH113" localSheetId="22" hidden="1">#REF!</definedName>
    <definedName name="BLPH113" localSheetId="20" hidden="1">#REF!</definedName>
    <definedName name="BLPH113" localSheetId="21" hidden="1">#REF!</definedName>
    <definedName name="BLPH113" localSheetId="23" hidden="1">#REF!</definedName>
    <definedName name="BLPH113" localSheetId="28" hidden="1">#REF!</definedName>
    <definedName name="BLPH113" localSheetId="26" hidden="1">#REF!</definedName>
    <definedName name="BLPH113" localSheetId="27" hidden="1">#REF!</definedName>
    <definedName name="BLPH113" hidden="1">#REF!</definedName>
    <definedName name="BLPH114" localSheetId="17" hidden="1">#REF!</definedName>
    <definedName name="BLPH114" localSheetId="15" hidden="1">#REF!</definedName>
    <definedName name="BLPH114" localSheetId="12" hidden="1">#REF!</definedName>
    <definedName name="BLPH114" localSheetId="22" hidden="1">#REF!</definedName>
    <definedName name="BLPH114" localSheetId="20" hidden="1">#REF!</definedName>
    <definedName name="BLPH114" localSheetId="21" hidden="1">#REF!</definedName>
    <definedName name="BLPH114" localSheetId="23" hidden="1">#REF!</definedName>
    <definedName name="BLPH114" localSheetId="28" hidden="1">#REF!</definedName>
    <definedName name="BLPH114" localSheetId="26" hidden="1">#REF!</definedName>
    <definedName name="BLPH114" localSheetId="27" hidden="1">#REF!</definedName>
    <definedName name="BLPH114" hidden="1">#REF!</definedName>
    <definedName name="BLPH115" localSheetId="17" hidden="1">#REF!</definedName>
    <definedName name="BLPH115" localSheetId="15" hidden="1">#REF!</definedName>
    <definedName name="BLPH115" localSheetId="12" hidden="1">#REF!</definedName>
    <definedName name="BLPH115" localSheetId="22" hidden="1">#REF!</definedName>
    <definedName name="BLPH115" localSheetId="20" hidden="1">#REF!</definedName>
    <definedName name="BLPH115" localSheetId="21" hidden="1">#REF!</definedName>
    <definedName name="BLPH115" localSheetId="23" hidden="1">#REF!</definedName>
    <definedName name="BLPH115" localSheetId="28" hidden="1">#REF!</definedName>
    <definedName name="BLPH115" localSheetId="26" hidden="1">#REF!</definedName>
    <definedName name="BLPH115" localSheetId="27" hidden="1">#REF!</definedName>
    <definedName name="BLPH115" hidden="1">#REF!</definedName>
    <definedName name="BLPH116" localSheetId="17" hidden="1">#REF!</definedName>
    <definedName name="BLPH116" localSheetId="15" hidden="1">#REF!</definedName>
    <definedName name="BLPH116" localSheetId="12" hidden="1">#REF!</definedName>
    <definedName name="BLPH116" localSheetId="22" hidden="1">#REF!</definedName>
    <definedName name="BLPH116" localSheetId="20" hidden="1">#REF!</definedName>
    <definedName name="BLPH116" localSheetId="21" hidden="1">#REF!</definedName>
    <definedName name="BLPH116" localSheetId="23" hidden="1">#REF!</definedName>
    <definedName name="BLPH116" localSheetId="28" hidden="1">#REF!</definedName>
    <definedName name="BLPH116" localSheetId="26" hidden="1">#REF!</definedName>
    <definedName name="BLPH116" localSheetId="27" hidden="1">#REF!</definedName>
    <definedName name="BLPH116" hidden="1">#REF!</definedName>
    <definedName name="BLPH117" localSheetId="17" hidden="1">#REF!</definedName>
    <definedName name="BLPH117" localSheetId="15" hidden="1">#REF!</definedName>
    <definedName name="BLPH117" localSheetId="12" hidden="1">#REF!</definedName>
    <definedName name="BLPH117" localSheetId="22" hidden="1">#REF!</definedName>
    <definedName name="BLPH117" localSheetId="20" hidden="1">#REF!</definedName>
    <definedName name="BLPH117" localSheetId="21" hidden="1">#REF!</definedName>
    <definedName name="BLPH117" localSheetId="23" hidden="1">#REF!</definedName>
    <definedName name="BLPH117" localSheetId="28" hidden="1">#REF!</definedName>
    <definedName name="BLPH117" localSheetId="26" hidden="1">#REF!</definedName>
    <definedName name="BLPH117" localSheetId="27" hidden="1">#REF!</definedName>
    <definedName name="BLPH117" hidden="1">#REF!</definedName>
    <definedName name="BLPH118" localSheetId="17" hidden="1">#REF!</definedName>
    <definedName name="BLPH118" localSheetId="15" hidden="1">#REF!</definedName>
    <definedName name="BLPH118" localSheetId="12" hidden="1">#REF!</definedName>
    <definedName name="BLPH118" localSheetId="22" hidden="1">#REF!</definedName>
    <definedName name="BLPH118" localSheetId="20" hidden="1">#REF!</definedName>
    <definedName name="BLPH118" localSheetId="21" hidden="1">#REF!</definedName>
    <definedName name="BLPH118" localSheetId="23" hidden="1">#REF!</definedName>
    <definedName name="BLPH118" localSheetId="28" hidden="1">#REF!</definedName>
    <definedName name="BLPH118" localSheetId="26" hidden="1">#REF!</definedName>
    <definedName name="BLPH118" localSheetId="27" hidden="1">#REF!</definedName>
    <definedName name="BLPH118" hidden="1">#REF!</definedName>
    <definedName name="BLPH119" localSheetId="17" hidden="1">#REF!</definedName>
    <definedName name="BLPH119" localSheetId="15" hidden="1">#REF!</definedName>
    <definedName name="BLPH119" localSheetId="12" hidden="1">#REF!</definedName>
    <definedName name="BLPH119" localSheetId="22" hidden="1">#REF!</definedName>
    <definedName name="BLPH119" localSheetId="20" hidden="1">#REF!</definedName>
    <definedName name="BLPH119" localSheetId="21" hidden="1">#REF!</definedName>
    <definedName name="BLPH119" localSheetId="23" hidden="1">#REF!</definedName>
    <definedName name="BLPH119" localSheetId="28" hidden="1">#REF!</definedName>
    <definedName name="BLPH119" localSheetId="26" hidden="1">#REF!</definedName>
    <definedName name="BLPH119" localSheetId="27" hidden="1">#REF!</definedName>
    <definedName name="BLPH119" hidden="1">#REF!</definedName>
    <definedName name="BLPH12" localSheetId="17" hidden="1">#REF!</definedName>
    <definedName name="BLPH12" localSheetId="15" hidden="1">#REF!</definedName>
    <definedName name="BLPH12" localSheetId="12" hidden="1">#REF!</definedName>
    <definedName name="BLPH12" localSheetId="22" hidden="1">#REF!</definedName>
    <definedName name="BLPH12" localSheetId="20" hidden="1">#REF!</definedName>
    <definedName name="BLPH12" localSheetId="21" hidden="1">#REF!</definedName>
    <definedName name="BLPH12" localSheetId="23" hidden="1">#REF!</definedName>
    <definedName name="BLPH12" localSheetId="28" hidden="1">#REF!</definedName>
    <definedName name="BLPH12" localSheetId="26" hidden="1">#REF!</definedName>
    <definedName name="BLPH12" localSheetId="27" hidden="1">#REF!</definedName>
    <definedName name="BLPH12" hidden="1">#REF!</definedName>
    <definedName name="BLPH120" localSheetId="17" hidden="1">#REF!</definedName>
    <definedName name="BLPH120" localSheetId="15" hidden="1">#REF!</definedName>
    <definedName name="BLPH120" localSheetId="12" hidden="1">#REF!</definedName>
    <definedName name="BLPH120" localSheetId="22" hidden="1">#REF!</definedName>
    <definedName name="BLPH120" localSheetId="20" hidden="1">#REF!</definedName>
    <definedName name="BLPH120" localSheetId="21" hidden="1">#REF!</definedName>
    <definedName name="BLPH120" localSheetId="23" hidden="1">#REF!</definedName>
    <definedName name="BLPH120" localSheetId="28" hidden="1">#REF!</definedName>
    <definedName name="BLPH120" localSheetId="26" hidden="1">#REF!</definedName>
    <definedName name="BLPH120" localSheetId="27" hidden="1">#REF!</definedName>
    <definedName name="BLPH120" hidden="1">#REF!</definedName>
    <definedName name="BLPH121" localSheetId="17" hidden="1">#REF!</definedName>
    <definedName name="BLPH121" localSheetId="15" hidden="1">#REF!</definedName>
    <definedName name="BLPH121" localSheetId="12" hidden="1">#REF!</definedName>
    <definedName name="BLPH121" localSheetId="22" hidden="1">#REF!</definedName>
    <definedName name="BLPH121" localSheetId="20" hidden="1">#REF!</definedName>
    <definedName name="BLPH121" localSheetId="21" hidden="1">#REF!</definedName>
    <definedName name="BLPH121" localSheetId="23" hidden="1">#REF!</definedName>
    <definedName name="BLPH121" localSheetId="28" hidden="1">#REF!</definedName>
    <definedName name="BLPH121" localSheetId="26" hidden="1">#REF!</definedName>
    <definedName name="BLPH121" localSheetId="27" hidden="1">#REF!</definedName>
    <definedName name="BLPH121" hidden="1">#REF!</definedName>
    <definedName name="BLPH122" localSheetId="17" hidden="1">#REF!</definedName>
    <definedName name="BLPH122" localSheetId="15" hidden="1">#REF!</definedName>
    <definedName name="BLPH122" localSheetId="12" hidden="1">#REF!</definedName>
    <definedName name="BLPH122" localSheetId="22" hidden="1">#REF!</definedName>
    <definedName name="BLPH122" localSheetId="20" hidden="1">#REF!</definedName>
    <definedName name="BLPH122" localSheetId="21" hidden="1">#REF!</definedName>
    <definedName name="BLPH122" localSheetId="23" hidden="1">#REF!</definedName>
    <definedName name="BLPH122" localSheetId="28" hidden="1">#REF!</definedName>
    <definedName name="BLPH122" localSheetId="26" hidden="1">#REF!</definedName>
    <definedName name="BLPH122" localSheetId="27" hidden="1">#REF!</definedName>
    <definedName name="BLPH122" hidden="1">#REF!</definedName>
    <definedName name="BLPH123" localSheetId="17" hidden="1">#REF!</definedName>
    <definedName name="BLPH123" localSheetId="15" hidden="1">#REF!</definedName>
    <definedName name="BLPH123" localSheetId="12" hidden="1">#REF!</definedName>
    <definedName name="BLPH123" localSheetId="22" hidden="1">#REF!</definedName>
    <definedName name="BLPH123" localSheetId="20" hidden="1">#REF!</definedName>
    <definedName name="BLPH123" localSheetId="21" hidden="1">#REF!</definedName>
    <definedName name="BLPH123" localSheetId="23" hidden="1">#REF!</definedName>
    <definedName name="BLPH123" localSheetId="28" hidden="1">#REF!</definedName>
    <definedName name="BLPH123" localSheetId="26" hidden="1">#REF!</definedName>
    <definedName name="BLPH123" localSheetId="27" hidden="1">#REF!</definedName>
    <definedName name="BLPH123" hidden="1">#REF!</definedName>
    <definedName name="BLPH124" localSheetId="17" hidden="1">#REF!</definedName>
    <definedName name="BLPH124" localSheetId="15" hidden="1">#REF!</definedName>
    <definedName name="BLPH124" localSheetId="12" hidden="1">#REF!</definedName>
    <definedName name="BLPH124" localSheetId="22" hidden="1">#REF!</definedName>
    <definedName name="BLPH124" localSheetId="20" hidden="1">#REF!</definedName>
    <definedName name="BLPH124" localSheetId="21" hidden="1">#REF!</definedName>
    <definedName name="BLPH124" localSheetId="23" hidden="1">#REF!</definedName>
    <definedName name="BLPH124" localSheetId="28" hidden="1">#REF!</definedName>
    <definedName name="BLPH124" localSheetId="26" hidden="1">#REF!</definedName>
    <definedName name="BLPH124" localSheetId="27" hidden="1">#REF!</definedName>
    <definedName name="BLPH124" hidden="1">#REF!</definedName>
    <definedName name="BLPH125" localSheetId="17" hidden="1">#REF!</definedName>
    <definedName name="BLPH125" localSheetId="15" hidden="1">#REF!</definedName>
    <definedName name="BLPH125" localSheetId="12" hidden="1">#REF!</definedName>
    <definedName name="BLPH125" localSheetId="22" hidden="1">#REF!</definedName>
    <definedName name="BLPH125" localSheetId="20" hidden="1">#REF!</definedName>
    <definedName name="BLPH125" localSheetId="21" hidden="1">#REF!</definedName>
    <definedName name="BLPH125" localSheetId="23" hidden="1">#REF!</definedName>
    <definedName name="BLPH125" localSheetId="28" hidden="1">#REF!</definedName>
    <definedName name="BLPH125" localSheetId="26" hidden="1">#REF!</definedName>
    <definedName name="BLPH125" localSheetId="27" hidden="1">#REF!</definedName>
    <definedName name="BLPH125" hidden="1">#REF!</definedName>
    <definedName name="BLPH126" localSheetId="17" hidden="1">#REF!</definedName>
    <definedName name="BLPH126" localSheetId="15" hidden="1">#REF!</definedName>
    <definedName name="BLPH126" localSheetId="12" hidden="1">#REF!</definedName>
    <definedName name="BLPH126" localSheetId="22" hidden="1">#REF!</definedName>
    <definedName name="BLPH126" localSheetId="20" hidden="1">#REF!</definedName>
    <definedName name="BLPH126" localSheetId="21" hidden="1">#REF!</definedName>
    <definedName name="BLPH126" localSheetId="23" hidden="1">#REF!</definedName>
    <definedName name="BLPH126" localSheetId="28" hidden="1">#REF!</definedName>
    <definedName name="BLPH126" localSheetId="26" hidden="1">#REF!</definedName>
    <definedName name="BLPH126" localSheetId="27" hidden="1">#REF!</definedName>
    <definedName name="BLPH126" hidden="1">#REF!</definedName>
    <definedName name="BLPH127" localSheetId="17" hidden="1">#REF!</definedName>
    <definedName name="BLPH127" localSheetId="15" hidden="1">#REF!</definedName>
    <definedName name="BLPH127" localSheetId="12" hidden="1">#REF!</definedName>
    <definedName name="BLPH127" localSheetId="22" hidden="1">#REF!</definedName>
    <definedName name="BLPH127" localSheetId="20" hidden="1">#REF!</definedName>
    <definedName name="BLPH127" localSheetId="21" hidden="1">#REF!</definedName>
    <definedName name="BLPH127" localSheetId="23" hidden="1">#REF!</definedName>
    <definedName name="BLPH127" localSheetId="28" hidden="1">#REF!</definedName>
    <definedName name="BLPH127" localSheetId="26" hidden="1">#REF!</definedName>
    <definedName name="BLPH127" localSheetId="27" hidden="1">#REF!</definedName>
    <definedName name="BLPH127" hidden="1">#REF!</definedName>
    <definedName name="BLPH128" localSheetId="17" hidden="1">#REF!</definedName>
    <definedName name="BLPH128" localSheetId="15" hidden="1">#REF!</definedName>
    <definedName name="BLPH128" localSheetId="12" hidden="1">#REF!</definedName>
    <definedName name="BLPH128" localSheetId="22" hidden="1">#REF!</definedName>
    <definedName name="BLPH128" localSheetId="20" hidden="1">#REF!</definedName>
    <definedName name="BLPH128" localSheetId="21" hidden="1">#REF!</definedName>
    <definedName name="BLPH128" localSheetId="23" hidden="1">#REF!</definedName>
    <definedName name="BLPH128" localSheetId="28" hidden="1">#REF!</definedName>
    <definedName name="BLPH128" localSheetId="26" hidden="1">#REF!</definedName>
    <definedName name="BLPH128" localSheetId="27" hidden="1">#REF!</definedName>
    <definedName name="BLPH128" hidden="1">#REF!</definedName>
    <definedName name="BLPH129" localSheetId="17" hidden="1">#REF!</definedName>
    <definedName name="BLPH129" localSheetId="15" hidden="1">#REF!</definedName>
    <definedName name="BLPH129" localSheetId="12" hidden="1">#REF!</definedName>
    <definedName name="BLPH129" localSheetId="22" hidden="1">#REF!</definedName>
    <definedName name="BLPH129" localSheetId="20" hidden="1">#REF!</definedName>
    <definedName name="BLPH129" localSheetId="21" hidden="1">#REF!</definedName>
    <definedName name="BLPH129" localSheetId="23" hidden="1">#REF!</definedName>
    <definedName name="BLPH129" localSheetId="28" hidden="1">#REF!</definedName>
    <definedName name="BLPH129" localSheetId="26" hidden="1">#REF!</definedName>
    <definedName name="BLPH129" localSheetId="27" hidden="1">#REF!</definedName>
    <definedName name="BLPH129" hidden="1">#REF!</definedName>
    <definedName name="BLPH13" localSheetId="17" hidden="1">#REF!</definedName>
    <definedName name="BLPH13" localSheetId="15" hidden="1">#REF!</definedName>
    <definedName name="BLPH13" localSheetId="12" hidden="1">#REF!</definedName>
    <definedName name="BLPH13" localSheetId="22" hidden="1">#REF!</definedName>
    <definedName name="BLPH13" localSheetId="20" hidden="1">#REF!</definedName>
    <definedName name="BLPH13" localSheetId="21" hidden="1">#REF!</definedName>
    <definedName name="BLPH13" localSheetId="23" hidden="1">#REF!</definedName>
    <definedName name="BLPH13" localSheetId="28" hidden="1">#REF!</definedName>
    <definedName name="BLPH13" localSheetId="26" hidden="1">#REF!</definedName>
    <definedName name="BLPH13" localSheetId="27" hidden="1">#REF!</definedName>
    <definedName name="BLPH13" hidden="1">#REF!</definedName>
    <definedName name="BLPH130" localSheetId="17" hidden="1">#REF!</definedName>
    <definedName name="BLPH130" localSheetId="15" hidden="1">#REF!</definedName>
    <definedName name="BLPH130" localSheetId="12" hidden="1">#REF!</definedName>
    <definedName name="BLPH130" localSheetId="22" hidden="1">#REF!</definedName>
    <definedName name="BLPH130" localSheetId="20" hidden="1">#REF!</definedName>
    <definedName name="BLPH130" localSheetId="21" hidden="1">#REF!</definedName>
    <definedName name="BLPH130" localSheetId="23" hidden="1">#REF!</definedName>
    <definedName name="BLPH130" localSheetId="28" hidden="1">#REF!</definedName>
    <definedName name="BLPH130" localSheetId="26" hidden="1">#REF!</definedName>
    <definedName name="BLPH130" localSheetId="27" hidden="1">#REF!</definedName>
    <definedName name="BLPH130" hidden="1">#REF!</definedName>
    <definedName name="BLPH131" localSheetId="17" hidden="1">#REF!</definedName>
    <definedName name="BLPH131" localSheetId="15" hidden="1">#REF!</definedName>
    <definedName name="BLPH131" localSheetId="12" hidden="1">#REF!</definedName>
    <definedName name="BLPH131" localSheetId="22" hidden="1">#REF!</definedName>
    <definedName name="BLPH131" localSheetId="20" hidden="1">#REF!</definedName>
    <definedName name="BLPH131" localSheetId="21" hidden="1">#REF!</definedName>
    <definedName name="BLPH131" localSheetId="23" hidden="1">#REF!</definedName>
    <definedName name="BLPH131" localSheetId="28" hidden="1">#REF!</definedName>
    <definedName name="BLPH131" localSheetId="26" hidden="1">#REF!</definedName>
    <definedName name="BLPH131" localSheetId="27" hidden="1">#REF!</definedName>
    <definedName name="BLPH131" hidden="1">#REF!</definedName>
    <definedName name="BLPH132" localSheetId="17" hidden="1">#REF!</definedName>
    <definedName name="BLPH132" localSheetId="15" hidden="1">#REF!</definedName>
    <definedName name="BLPH132" localSheetId="12" hidden="1">#REF!</definedName>
    <definedName name="BLPH132" localSheetId="22" hidden="1">#REF!</definedName>
    <definedName name="BLPH132" localSheetId="20" hidden="1">#REF!</definedName>
    <definedName name="BLPH132" localSheetId="21" hidden="1">#REF!</definedName>
    <definedName name="BLPH132" localSheetId="23" hidden="1">#REF!</definedName>
    <definedName name="BLPH132" localSheetId="28" hidden="1">#REF!</definedName>
    <definedName name="BLPH132" localSheetId="26" hidden="1">#REF!</definedName>
    <definedName name="BLPH132" localSheetId="27" hidden="1">#REF!</definedName>
    <definedName name="BLPH132" hidden="1">#REF!</definedName>
    <definedName name="BLPH133" localSheetId="17" hidden="1">#REF!</definedName>
    <definedName name="BLPH133" localSheetId="15" hidden="1">#REF!</definedName>
    <definedName name="BLPH133" localSheetId="12" hidden="1">#REF!</definedName>
    <definedName name="BLPH133" localSheetId="22" hidden="1">#REF!</definedName>
    <definedName name="BLPH133" localSheetId="20" hidden="1">#REF!</definedName>
    <definedName name="BLPH133" localSheetId="21" hidden="1">#REF!</definedName>
    <definedName name="BLPH133" localSheetId="23" hidden="1">#REF!</definedName>
    <definedName name="BLPH133" localSheetId="28" hidden="1">#REF!</definedName>
    <definedName name="BLPH133" localSheetId="26" hidden="1">#REF!</definedName>
    <definedName name="BLPH133" localSheetId="27" hidden="1">#REF!</definedName>
    <definedName name="BLPH133" hidden="1">#REF!</definedName>
    <definedName name="BLPH134" localSheetId="17" hidden="1">#REF!</definedName>
    <definedName name="BLPH134" localSheetId="15" hidden="1">#REF!</definedName>
    <definedName name="BLPH134" localSheetId="12" hidden="1">#REF!</definedName>
    <definedName name="BLPH134" localSheetId="22" hidden="1">#REF!</definedName>
    <definedName name="BLPH134" localSheetId="20" hidden="1">#REF!</definedName>
    <definedName name="BLPH134" localSheetId="21" hidden="1">#REF!</definedName>
    <definedName name="BLPH134" localSheetId="23" hidden="1">#REF!</definedName>
    <definedName name="BLPH134" localSheetId="28" hidden="1">#REF!</definedName>
    <definedName name="BLPH134" localSheetId="26" hidden="1">#REF!</definedName>
    <definedName name="BLPH134" localSheetId="27" hidden="1">#REF!</definedName>
    <definedName name="BLPH134" hidden="1">#REF!</definedName>
    <definedName name="BLPH135" localSheetId="17" hidden="1">#REF!</definedName>
    <definedName name="BLPH135" localSheetId="15" hidden="1">#REF!</definedName>
    <definedName name="BLPH135" localSheetId="12" hidden="1">#REF!</definedName>
    <definedName name="BLPH135" localSheetId="22" hidden="1">#REF!</definedName>
    <definedName name="BLPH135" localSheetId="20" hidden="1">#REF!</definedName>
    <definedName name="BLPH135" localSheetId="21" hidden="1">#REF!</definedName>
    <definedName name="BLPH135" localSheetId="23" hidden="1">#REF!</definedName>
    <definedName name="BLPH135" localSheetId="28" hidden="1">#REF!</definedName>
    <definedName name="BLPH135" localSheetId="26" hidden="1">#REF!</definedName>
    <definedName name="BLPH135" localSheetId="27" hidden="1">#REF!</definedName>
    <definedName name="BLPH135" hidden="1">#REF!</definedName>
    <definedName name="BLPH136" localSheetId="17" hidden="1">#REF!</definedName>
    <definedName name="BLPH136" localSheetId="15" hidden="1">#REF!</definedName>
    <definedName name="BLPH136" localSheetId="12" hidden="1">#REF!</definedName>
    <definedName name="BLPH136" localSheetId="22" hidden="1">#REF!</definedName>
    <definedName name="BLPH136" localSheetId="20" hidden="1">#REF!</definedName>
    <definedName name="BLPH136" localSheetId="21" hidden="1">#REF!</definedName>
    <definedName name="BLPH136" localSheetId="23" hidden="1">#REF!</definedName>
    <definedName name="BLPH136" localSheetId="28" hidden="1">#REF!</definedName>
    <definedName name="BLPH136" localSheetId="26" hidden="1">#REF!</definedName>
    <definedName name="BLPH136" localSheetId="27" hidden="1">#REF!</definedName>
    <definedName name="BLPH136" hidden="1">#REF!</definedName>
    <definedName name="BLPH137" localSheetId="17" hidden="1">#REF!</definedName>
    <definedName name="BLPH137" localSheetId="15" hidden="1">#REF!</definedName>
    <definedName name="BLPH137" localSheetId="12" hidden="1">#REF!</definedName>
    <definedName name="BLPH137" localSheetId="22" hidden="1">#REF!</definedName>
    <definedName name="BLPH137" localSheetId="20" hidden="1">#REF!</definedName>
    <definedName name="BLPH137" localSheetId="21" hidden="1">#REF!</definedName>
    <definedName name="BLPH137" localSheetId="23" hidden="1">#REF!</definedName>
    <definedName name="BLPH137" localSheetId="28" hidden="1">#REF!</definedName>
    <definedName name="BLPH137" localSheetId="26" hidden="1">#REF!</definedName>
    <definedName name="BLPH137" localSheetId="27" hidden="1">#REF!</definedName>
    <definedName name="BLPH137" hidden="1">#REF!</definedName>
    <definedName name="BLPH138" localSheetId="17" hidden="1">#REF!</definedName>
    <definedName name="BLPH138" localSheetId="15" hidden="1">#REF!</definedName>
    <definedName name="BLPH138" localSheetId="12" hidden="1">#REF!</definedName>
    <definedName name="BLPH138" localSheetId="22" hidden="1">#REF!</definedName>
    <definedName name="BLPH138" localSheetId="20" hidden="1">#REF!</definedName>
    <definedName name="BLPH138" localSheetId="21" hidden="1">#REF!</definedName>
    <definedName name="BLPH138" localSheetId="23" hidden="1">#REF!</definedName>
    <definedName name="BLPH138" localSheetId="28" hidden="1">#REF!</definedName>
    <definedName name="BLPH138" localSheetId="26" hidden="1">#REF!</definedName>
    <definedName name="BLPH138" localSheetId="27" hidden="1">#REF!</definedName>
    <definedName name="BLPH138" hidden="1">#REF!</definedName>
    <definedName name="BLPH139" localSheetId="17" hidden="1">#REF!</definedName>
    <definedName name="BLPH139" localSheetId="15" hidden="1">#REF!</definedName>
    <definedName name="BLPH139" localSheetId="12" hidden="1">#REF!</definedName>
    <definedName name="BLPH139" localSheetId="22" hidden="1">#REF!</definedName>
    <definedName name="BLPH139" localSheetId="20" hidden="1">#REF!</definedName>
    <definedName name="BLPH139" localSheetId="21" hidden="1">#REF!</definedName>
    <definedName name="BLPH139" localSheetId="23" hidden="1">#REF!</definedName>
    <definedName name="BLPH139" localSheetId="28" hidden="1">#REF!</definedName>
    <definedName name="BLPH139" localSheetId="26" hidden="1">#REF!</definedName>
    <definedName name="BLPH139" localSheetId="27" hidden="1">#REF!</definedName>
    <definedName name="BLPH139" hidden="1">#REF!</definedName>
    <definedName name="BLPH14" localSheetId="17" hidden="1">#REF!</definedName>
    <definedName name="BLPH14" localSheetId="15" hidden="1">#REF!</definedName>
    <definedName name="BLPH14" localSheetId="12" hidden="1">#REF!</definedName>
    <definedName name="BLPH14" localSheetId="22" hidden="1">#REF!</definedName>
    <definedName name="BLPH14" localSheetId="20" hidden="1">#REF!</definedName>
    <definedName name="BLPH14" localSheetId="21" hidden="1">#REF!</definedName>
    <definedName name="BLPH14" localSheetId="23" hidden="1">#REF!</definedName>
    <definedName name="BLPH14" localSheetId="28" hidden="1">#REF!</definedName>
    <definedName name="BLPH14" localSheetId="26" hidden="1">#REF!</definedName>
    <definedName name="BLPH14" localSheetId="27" hidden="1">#REF!</definedName>
    <definedName name="BLPH14" hidden="1">#REF!</definedName>
    <definedName name="BLPH140" localSheetId="17" hidden="1">#REF!</definedName>
    <definedName name="BLPH140" localSheetId="15" hidden="1">#REF!</definedName>
    <definedName name="BLPH140" localSheetId="12" hidden="1">#REF!</definedName>
    <definedName name="BLPH140" localSheetId="22" hidden="1">#REF!</definedName>
    <definedName name="BLPH140" localSheetId="20" hidden="1">#REF!</definedName>
    <definedName name="BLPH140" localSheetId="21" hidden="1">#REF!</definedName>
    <definedName name="BLPH140" localSheetId="23" hidden="1">#REF!</definedName>
    <definedName name="BLPH140" localSheetId="28" hidden="1">#REF!</definedName>
    <definedName name="BLPH140" localSheetId="26" hidden="1">#REF!</definedName>
    <definedName name="BLPH140" localSheetId="27" hidden="1">#REF!</definedName>
    <definedName name="BLPH140" hidden="1">#REF!</definedName>
    <definedName name="BLPH141" localSheetId="17" hidden="1">#REF!</definedName>
    <definedName name="BLPH141" localSheetId="15" hidden="1">#REF!</definedName>
    <definedName name="BLPH141" localSheetId="12" hidden="1">#REF!</definedName>
    <definedName name="BLPH141" localSheetId="22" hidden="1">#REF!</definedName>
    <definedName name="BLPH141" localSheetId="20" hidden="1">#REF!</definedName>
    <definedName name="BLPH141" localSheetId="21" hidden="1">#REF!</definedName>
    <definedName name="BLPH141" localSheetId="23" hidden="1">#REF!</definedName>
    <definedName name="BLPH141" localSheetId="28" hidden="1">#REF!</definedName>
    <definedName name="BLPH141" localSheetId="26" hidden="1">#REF!</definedName>
    <definedName name="BLPH141" localSheetId="27" hidden="1">#REF!</definedName>
    <definedName name="BLPH141" hidden="1">#REF!</definedName>
    <definedName name="BLPH142" localSheetId="17" hidden="1">#REF!</definedName>
    <definedName name="BLPH142" localSheetId="15" hidden="1">#REF!</definedName>
    <definedName name="BLPH142" localSheetId="12" hidden="1">#REF!</definedName>
    <definedName name="BLPH142" localSheetId="22" hidden="1">#REF!</definedName>
    <definedName name="BLPH142" localSheetId="20" hidden="1">#REF!</definedName>
    <definedName name="BLPH142" localSheetId="21" hidden="1">#REF!</definedName>
    <definedName name="BLPH142" localSheetId="23" hidden="1">#REF!</definedName>
    <definedName name="BLPH142" localSheetId="28" hidden="1">#REF!</definedName>
    <definedName name="BLPH142" localSheetId="26" hidden="1">#REF!</definedName>
    <definedName name="BLPH142" localSheetId="27" hidden="1">#REF!</definedName>
    <definedName name="BLPH142" hidden="1">#REF!</definedName>
    <definedName name="BLPH143" localSheetId="17" hidden="1">#REF!</definedName>
    <definedName name="BLPH143" localSheetId="15" hidden="1">#REF!</definedName>
    <definedName name="BLPH143" localSheetId="12" hidden="1">#REF!</definedName>
    <definedName name="BLPH143" localSheetId="22" hidden="1">#REF!</definedName>
    <definedName name="BLPH143" localSheetId="20" hidden="1">#REF!</definedName>
    <definedName name="BLPH143" localSheetId="21" hidden="1">#REF!</definedName>
    <definedName name="BLPH143" localSheetId="23" hidden="1">#REF!</definedName>
    <definedName name="BLPH143" localSheetId="28" hidden="1">#REF!</definedName>
    <definedName name="BLPH143" localSheetId="26" hidden="1">#REF!</definedName>
    <definedName name="BLPH143" localSheetId="27" hidden="1">#REF!</definedName>
    <definedName name="BLPH143" hidden="1">#REF!</definedName>
    <definedName name="BLPH144" localSheetId="17" hidden="1">#REF!</definedName>
    <definedName name="BLPH144" localSheetId="15" hidden="1">#REF!</definedName>
    <definedName name="BLPH144" localSheetId="12" hidden="1">#REF!</definedName>
    <definedName name="BLPH144" localSheetId="22" hidden="1">#REF!</definedName>
    <definedName name="BLPH144" localSheetId="20" hidden="1">#REF!</definedName>
    <definedName name="BLPH144" localSheetId="21" hidden="1">#REF!</definedName>
    <definedName name="BLPH144" localSheetId="23" hidden="1">#REF!</definedName>
    <definedName name="BLPH144" localSheetId="28" hidden="1">#REF!</definedName>
    <definedName name="BLPH144" localSheetId="26" hidden="1">#REF!</definedName>
    <definedName name="BLPH144" localSheetId="27" hidden="1">#REF!</definedName>
    <definedName name="BLPH144" hidden="1">#REF!</definedName>
    <definedName name="BLPH145" localSheetId="17" hidden="1">#REF!</definedName>
    <definedName name="BLPH145" localSheetId="15" hidden="1">#REF!</definedName>
    <definedName name="BLPH145" localSheetId="12" hidden="1">#REF!</definedName>
    <definedName name="BLPH145" localSheetId="22" hidden="1">#REF!</definedName>
    <definedName name="BLPH145" localSheetId="20" hidden="1">#REF!</definedName>
    <definedName name="BLPH145" localSheetId="21" hidden="1">#REF!</definedName>
    <definedName name="BLPH145" localSheetId="23" hidden="1">#REF!</definedName>
    <definedName name="BLPH145" localSheetId="28" hidden="1">#REF!</definedName>
    <definedName name="BLPH145" localSheetId="26" hidden="1">#REF!</definedName>
    <definedName name="BLPH145" localSheetId="27" hidden="1">#REF!</definedName>
    <definedName name="BLPH145" hidden="1">#REF!</definedName>
    <definedName name="BLPH146" localSheetId="17" hidden="1">#REF!</definedName>
    <definedName name="BLPH146" localSheetId="15" hidden="1">#REF!</definedName>
    <definedName name="BLPH146" localSheetId="12" hidden="1">#REF!</definedName>
    <definedName name="BLPH146" localSheetId="22" hidden="1">#REF!</definedName>
    <definedName name="BLPH146" localSheetId="20" hidden="1">#REF!</definedName>
    <definedName name="BLPH146" localSheetId="21" hidden="1">#REF!</definedName>
    <definedName name="BLPH146" localSheetId="23" hidden="1">#REF!</definedName>
    <definedName name="BLPH146" localSheetId="28" hidden="1">#REF!</definedName>
    <definedName name="BLPH146" localSheetId="26" hidden="1">#REF!</definedName>
    <definedName name="BLPH146" localSheetId="27" hidden="1">#REF!</definedName>
    <definedName name="BLPH146" hidden="1">#REF!</definedName>
    <definedName name="BLPH147" localSheetId="17" hidden="1">#REF!</definedName>
    <definedName name="BLPH147" localSheetId="15" hidden="1">#REF!</definedName>
    <definedName name="BLPH147" localSheetId="12" hidden="1">#REF!</definedName>
    <definedName name="BLPH147" localSheetId="22" hidden="1">#REF!</definedName>
    <definedName name="BLPH147" localSheetId="20" hidden="1">#REF!</definedName>
    <definedName name="BLPH147" localSheetId="21" hidden="1">#REF!</definedName>
    <definedName name="BLPH147" localSheetId="23" hidden="1">#REF!</definedName>
    <definedName name="BLPH147" localSheetId="28" hidden="1">#REF!</definedName>
    <definedName name="BLPH147" localSheetId="26" hidden="1">#REF!</definedName>
    <definedName name="BLPH147" localSheetId="27" hidden="1">#REF!</definedName>
    <definedName name="BLPH147" hidden="1">#REF!</definedName>
    <definedName name="BLPH148" localSheetId="17" hidden="1">#REF!</definedName>
    <definedName name="BLPH148" localSheetId="15" hidden="1">#REF!</definedName>
    <definedName name="BLPH148" localSheetId="12" hidden="1">#REF!</definedName>
    <definedName name="BLPH148" localSheetId="22" hidden="1">#REF!</definedName>
    <definedName name="BLPH148" localSheetId="20" hidden="1">#REF!</definedName>
    <definedName name="BLPH148" localSheetId="21" hidden="1">#REF!</definedName>
    <definedName name="BLPH148" localSheetId="23" hidden="1">#REF!</definedName>
    <definedName name="BLPH148" localSheetId="28" hidden="1">#REF!</definedName>
    <definedName name="BLPH148" localSheetId="26" hidden="1">#REF!</definedName>
    <definedName name="BLPH148" localSheetId="27" hidden="1">#REF!</definedName>
    <definedName name="BLPH148" hidden="1">#REF!</definedName>
    <definedName name="BLPH149" localSheetId="17" hidden="1">#REF!</definedName>
    <definedName name="BLPH149" localSheetId="15" hidden="1">#REF!</definedName>
    <definedName name="BLPH149" localSheetId="12" hidden="1">#REF!</definedName>
    <definedName name="BLPH149" localSheetId="22" hidden="1">#REF!</definedName>
    <definedName name="BLPH149" localSheetId="20" hidden="1">#REF!</definedName>
    <definedName name="BLPH149" localSheetId="21" hidden="1">#REF!</definedName>
    <definedName name="BLPH149" localSheetId="23" hidden="1">#REF!</definedName>
    <definedName name="BLPH149" localSheetId="28" hidden="1">#REF!</definedName>
    <definedName name="BLPH149" localSheetId="26" hidden="1">#REF!</definedName>
    <definedName name="BLPH149" localSheetId="27" hidden="1">#REF!</definedName>
    <definedName name="BLPH149" hidden="1">#REF!</definedName>
    <definedName name="BLPH15" localSheetId="17" hidden="1">#REF!</definedName>
    <definedName name="BLPH15" localSheetId="15" hidden="1">#REF!</definedName>
    <definedName name="BLPH15" localSheetId="12" hidden="1">#REF!</definedName>
    <definedName name="BLPH15" localSheetId="22" hidden="1">#REF!</definedName>
    <definedName name="BLPH15" localSheetId="20" hidden="1">#REF!</definedName>
    <definedName name="BLPH15" localSheetId="21" hidden="1">#REF!</definedName>
    <definedName name="BLPH15" localSheetId="23" hidden="1">#REF!</definedName>
    <definedName name="BLPH15" localSheetId="28" hidden="1">#REF!</definedName>
    <definedName name="BLPH15" localSheetId="26" hidden="1">#REF!</definedName>
    <definedName name="BLPH15" localSheetId="27" hidden="1">#REF!</definedName>
    <definedName name="BLPH15" hidden="1">#REF!</definedName>
    <definedName name="BLPH150" localSheetId="17" hidden="1">#REF!</definedName>
    <definedName name="BLPH150" localSheetId="15" hidden="1">#REF!</definedName>
    <definedName name="BLPH150" localSheetId="12" hidden="1">#REF!</definedName>
    <definedName name="BLPH150" localSheetId="22" hidden="1">#REF!</definedName>
    <definedName name="BLPH150" localSheetId="20" hidden="1">#REF!</definedName>
    <definedName name="BLPH150" localSheetId="21" hidden="1">#REF!</definedName>
    <definedName name="BLPH150" localSheetId="23" hidden="1">#REF!</definedName>
    <definedName name="BLPH150" localSheetId="28" hidden="1">#REF!</definedName>
    <definedName name="BLPH150" localSheetId="26" hidden="1">#REF!</definedName>
    <definedName name="BLPH150" localSheetId="27" hidden="1">#REF!</definedName>
    <definedName name="BLPH150" hidden="1">#REF!</definedName>
    <definedName name="BLPH151" localSheetId="17" hidden="1">#REF!</definedName>
    <definedName name="BLPH151" localSheetId="15" hidden="1">#REF!</definedName>
    <definedName name="BLPH151" localSheetId="12" hidden="1">#REF!</definedName>
    <definedName name="BLPH151" localSheetId="22" hidden="1">#REF!</definedName>
    <definedName name="BLPH151" localSheetId="20" hidden="1">#REF!</definedName>
    <definedName name="BLPH151" localSheetId="21" hidden="1">#REF!</definedName>
    <definedName name="BLPH151" localSheetId="23" hidden="1">#REF!</definedName>
    <definedName name="BLPH151" localSheetId="28" hidden="1">#REF!</definedName>
    <definedName name="BLPH151" localSheetId="26" hidden="1">#REF!</definedName>
    <definedName name="BLPH151" localSheetId="27" hidden="1">#REF!</definedName>
    <definedName name="BLPH151" hidden="1">#REF!</definedName>
    <definedName name="BLPH152" localSheetId="17" hidden="1">#REF!</definedName>
    <definedName name="BLPH152" localSheetId="15" hidden="1">#REF!</definedName>
    <definedName name="BLPH152" localSheetId="12" hidden="1">#REF!</definedName>
    <definedName name="BLPH152" localSheetId="22" hidden="1">#REF!</definedName>
    <definedName name="BLPH152" localSheetId="20" hidden="1">#REF!</definedName>
    <definedName name="BLPH152" localSheetId="21" hidden="1">#REF!</definedName>
    <definedName name="BLPH152" localSheetId="23" hidden="1">#REF!</definedName>
    <definedName name="BLPH152" localSheetId="28" hidden="1">#REF!</definedName>
    <definedName name="BLPH152" localSheetId="26" hidden="1">#REF!</definedName>
    <definedName name="BLPH152" localSheetId="27" hidden="1">#REF!</definedName>
    <definedName name="BLPH152" hidden="1">#REF!</definedName>
    <definedName name="BLPH153" localSheetId="17" hidden="1">#REF!</definedName>
    <definedName name="BLPH153" localSheetId="15" hidden="1">#REF!</definedName>
    <definedName name="BLPH153" localSheetId="12" hidden="1">#REF!</definedName>
    <definedName name="BLPH153" localSheetId="22" hidden="1">#REF!</definedName>
    <definedName name="BLPH153" localSheetId="20" hidden="1">#REF!</definedName>
    <definedName name="BLPH153" localSheetId="21" hidden="1">#REF!</definedName>
    <definedName name="BLPH153" localSheetId="23" hidden="1">#REF!</definedName>
    <definedName name="BLPH153" localSheetId="28" hidden="1">#REF!</definedName>
    <definedName name="BLPH153" localSheetId="26" hidden="1">#REF!</definedName>
    <definedName name="BLPH153" localSheetId="27" hidden="1">#REF!</definedName>
    <definedName name="BLPH153" hidden="1">#REF!</definedName>
    <definedName name="BLPH154" localSheetId="17" hidden="1">#REF!</definedName>
    <definedName name="BLPH154" localSheetId="15" hidden="1">#REF!</definedName>
    <definedName name="BLPH154" localSheetId="12" hidden="1">#REF!</definedName>
    <definedName name="BLPH154" localSheetId="22" hidden="1">#REF!</definedName>
    <definedName name="BLPH154" localSheetId="20" hidden="1">#REF!</definedName>
    <definedName name="BLPH154" localSheetId="21" hidden="1">#REF!</definedName>
    <definedName name="BLPH154" localSheetId="23" hidden="1">#REF!</definedName>
    <definedName name="BLPH154" localSheetId="28" hidden="1">#REF!</definedName>
    <definedName name="BLPH154" localSheetId="26" hidden="1">#REF!</definedName>
    <definedName name="BLPH154" localSheetId="27" hidden="1">#REF!</definedName>
    <definedName name="BLPH154" hidden="1">#REF!</definedName>
    <definedName name="BLPH155" localSheetId="17" hidden="1">#REF!</definedName>
    <definedName name="BLPH155" localSheetId="15" hidden="1">#REF!</definedName>
    <definedName name="BLPH155" localSheetId="12" hidden="1">#REF!</definedName>
    <definedName name="BLPH155" localSheetId="22" hidden="1">#REF!</definedName>
    <definedName name="BLPH155" localSheetId="20" hidden="1">#REF!</definedName>
    <definedName name="BLPH155" localSheetId="21" hidden="1">#REF!</definedName>
    <definedName name="BLPH155" localSheetId="23" hidden="1">#REF!</definedName>
    <definedName name="BLPH155" localSheetId="28" hidden="1">#REF!</definedName>
    <definedName name="BLPH155" localSheetId="26" hidden="1">#REF!</definedName>
    <definedName name="BLPH155" localSheetId="27" hidden="1">#REF!</definedName>
    <definedName name="BLPH155" hidden="1">#REF!</definedName>
    <definedName name="BLPH156" localSheetId="17" hidden="1">#REF!</definedName>
    <definedName name="BLPH156" localSheetId="15" hidden="1">#REF!</definedName>
    <definedName name="BLPH156" localSheetId="12" hidden="1">#REF!</definedName>
    <definedName name="BLPH156" localSheetId="22" hidden="1">#REF!</definedName>
    <definedName name="BLPH156" localSheetId="20" hidden="1">#REF!</definedName>
    <definedName name="BLPH156" localSheetId="21" hidden="1">#REF!</definedName>
    <definedName name="BLPH156" localSheetId="23" hidden="1">#REF!</definedName>
    <definedName name="BLPH156" localSheetId="28" hidden="1">#REF!</definedName>
    <definedName name="BLPH156" localSheetId="26" hidden="1">#REF!</definedName>
    <definedName name="BLPH156" localSheetId="27" hidden="1">#REF!</definedName>
    <definedName name="BLPH156" hidden="1">#REF!</definedName>
    <definedName name="BLPH157" localSheetId="17" hidden="1">#REF!</definedName>
    <definedName name="BLPH157" localSheetId="15" hidden="1">#REF!</definedName>
    <definedName name="BLPH157" localSheetId="12" hidden="1">#REF!</definedName>
    <definedName name="BLPH157" localSheetId="22" hidden="1">#REF!</definedName>
    <definedName name="BLPH157" localSheetId="20" hidden="1">#REF!</definedName>
    <definedName name="BLPH157" localSheetId="21" hidden="1">#REF!</definedName>
    <definedName name="BLPH157" localSheetId="23" hidden="1">#REF!</definedName>
    <definedName name="BLPH157" localSheetId="28" hidden="1">#REF!</definedName>
    <definedName name="BLPH157" localSheetId="26" hidden="1">#REF!</definedName>
    <definedName name="BLPH157" localSheetId="27" hidden="1">#REF!</definedName>
    <definedName name="BLPH157" hidden="1">#REF!</definedName>
    <definedName name="BLPH158" localSheetId="17" hidden="1">#REF!</definedName>
    <definedName name="BLPH158" localSheetId="15" hidden="1">#REF!</definedName>
    <definedName name="BLPH158" localSheetId="12" hidden="1">#REF!</definedName>
    <definedName name="BLPH158" localSheetId="22" hidden="1">#REF!</definedName>
    <definedName name="BLPH158" localSheetId="20" hidden="1">#REF!</definedName>
    <definedName name="BLPH158" localSheetId="21" hidden="1">#REF!</definedName>
    <definedName name="BLPH158" localSheetId="23" hidden="1">#REF!</definedName>
    <definedName name="BLPH158" localSheetId="28" hidden="1">#REF!</definedName>
    <definedName name="BLPH158" localSheetId="26" hidden="1">#REF!</definedName>
    <definedName name="BLPH158" localSheetId="27" hidden="1">#REF!</definedName>
    <definedName name="BLPH158" hidden="1">#REF!</definedName>
    <definedName name="BLPH159" localSheetId="17" hidden="1">#REF!</definedName>
    <definedName name="BLPH159" localSheetId="15" hidden="1">#REF!</definedName>
    <definedName name="BLPH159" localSheetId="12" hidden="1">#REF!</definedName>
    <definedName name="BLPH159" localSheetId="22" hidden="1">#REF!</definedName>
    <definedName name="BLPH159" localSheetId="20" hidden="1">#REF!</definedName>
    <definedName name="BLPH159" localSheetId="21" hidden="1">#REF!</definedName>
    <definedName name="BLPH159" localSheetId="23" hidden="1">#REF!</definedName>
    <definedName name="BLPH159" localSheetId="28" hidden="1">#REF!</definedName>
    <definedName name="BLPH159" localSheetId="26" hidden="1">#REF!</definedName>
    <definedName name="BLPH159" localSheetId="27" hidden="1">#REF!</definedName>
    <definedName name="BLPH159" hidden="1">#REF!</definedName>
    <definedName name="BLPH16" localSheetId="17" hidden="1">#REF!</definedName>
    <definedName name="BLPH16" localSheetId="15" hidden="1">#REF!</definedName>
    <definedName name="BLPH16" localSheetId="12" hidden="1">#REF!</definedName>
    <definedName name="BLPH16" localSheetId="22" hidden="1">#REF!</definedName>
    <definedName name="BLPH16" localSheetId="20" hidden="1">#REF!</definedName>
    <definedName name="BLPH16" localSheetId="21" hidden="1">#REF!</definedName>
    <definedName name="BLPH16" localSheetId="23" hidden="1">#REF!</definedName>
    <definedName name="BLPH16" localSheetId="28" hidden="1">#REF!</definedName>
    <definedName name="BLPH16" localSheetId="26" hidden="1">#REF!</definedName>
    <definedName name="BLPH16" localSheetId="27" hidden="1">#REF!</definedName>
    <definedName name="BLPH16" hidden="1">#REF!</definedName>
    <definedName name="BLPH160" localSheetId="17" hidden="1">#REF!</definedName>
    <definedName name="BLPH160" localSheetId="15" hidden="1">#REF!</definedName>
    <definedName name="BLPH160" localSheetId="12" hidden="1">#REF!</definedName>
    <definedName name="BLPH160" localSheetId="22" hidden="1">#REF!</definedName>
    <definedName name="BLPH160" localSheetId="20" hidden="1">#REF!</definedName>
    <definedName name="BLPH160" localSheetId="21" hidden="1">#REF!</definedName>
    <definedName name="BLPH160" localSheetId="23" hidden="1">#REF!</definedName>
    <definedName name="BLPH160" localSheetId="28" hidden="1">#REF!</definedName>
    <definedName name="BLPH160" localSheetId="26" hidden="1">#REF!</definedName>
    <definedName name="BLPH160" localSheetId="27" hidden="1">#REF!</definedName>
    <definedName name="BLPH160" hidden="1">#REF!</definedName>
    <definedName name="BLPH161" localSheetId="17" hidden="1">#REF!</definedName>
    <definedName name="BLPH161" localSheetId="15" hidden="1">#REF!</definedName>
    <definedName name="BLPH161" localSheetId="12" hidden="1">#REF!</definedName>
    <definedName name="BLPH161" localSheetId="22" hidden="1">#REF!</definedName>
    <definedName name="BLPH161" localSheetId="20" hidden="1">#REF!</definedName>
    <definedName name="BLPH161" localSheetId="21" hidden="1">#REF!</definedName>
    <definedName name="BLPH161" localSheetId="23" hidden="1">#REF!</definedName>
    <definedName name="BLPH161" localSheetId="28" hidden="1">#REF!</definedName>
    <definedName name="BLPH161" localSheetId="26" hidden="1">#REF!</definedName>
    <definedName name="BLPH161" localSheetId="27" hidden="1">#REF!</definedName>
    <definedName name="BLPH161" hidden="1">#REF!</definedName>
    <definedName name="BLPH162" localSheetId="17" hidden="1">#REF!</definedName>
    <definedName name="BLPH162" localSheetId="15" hidden="1">#REF!</definedName>
    <definedName name="BLPH162" localSheetId="12" hidden="1">#REF!</definedName>
    <definedName name="BLPH162" localSheetId="22" hidden="1">#REF!</definedName>
    <definedName name="BLPH162" localSheetId="20" hidden="1">#REF!</definedName>
    <definedName name="BLPH162" localSheetId="21" hidden="1">#REF!</definedName>
    <definedName name="BLPH162" localSheetId="23" hidden="1">#REF!</definedName>
    <definedName name="BLPH162" localSheetId="28" hidden="1">#REF!</definedName>
    <definedName name="BLPH162" localSheetId="26" hidden="1">#REF!</definedName>
    <definedName name="BLPH162" localSheetId="27" hidden="1">#REF!</definedName>
    <definedName name="BLPH162" hidden="1">#REF!</definedName>
    <definedName name="BLPH163" localSheetId="17" hidden="1">#REF!</definedName>
    <definedName name="BLPH163" localSheetId="15" hidden="1">#REF!</definedName>
    <definedName name="BLPH163" localSheetId="12" hidden="1">#REF!</definedName>
    <definedName name="BLPH163" localSheetId="22" hidden="1">#REF!</definedName>
    <definedName name="BLPH163" localSheetId="20" hidden="1">#REF!</definedName>
    <definedName name="BLPH163" localSheetId="21" hidden="1">#REF!</definedName>
    <definedName name="BLPH163" localSheetId="23" hidden="1">#REF!</definedName>
    <definedName name="BLPH163" localSheetId="28" hidden="1">#REF!</definedName>
    <definedName name="BLPH163" localSheetId="26" hidden="1">#REF!</definedName>
    <definedName name="BLPH163" localSheetId="27" hidden="1">#REF!</definedName>
    <definedName name="BLPH163" hidden="1">#REF!</definedName>
    <definedName name="BLPH164" localSheetId="17" hidden="1">#REF!</definedName>
    <definedName name="BLPH164" localSheetId="15" hidden="1">#REF!</definedName>
    <definedName name="BLPH164" localSheetId="12" hidden="1">#REF!</definedName>
    <definedName name="BLPH164" localSheetId="22" hidden="1">#REF!</definedName>
    <definedName name="BLPH164" localSheetId="20" hidden="1">#REF!</definedName>
    <definedName name="BLPH164" localSheetId="21" hidden="1">#REF!</definedName>
    <definedName name="BLPH164" localSheetId="23" hidden="1">#REF!</definedName>
    <definedName name="BLPH164" localSheetId="28" hidden="1">#REF!</definedName>
    <definedName name="BLPH164" localSheetId="26" hidden="1">#REF!</definedName>
    <definedName name="BLPH164" localSheetId="27" hidden="1">#REF!</definedName>
    <definedName name="BLPH164" hidden="1">#REF!</definedName>
    <definedName name="BLPH165" localSheetId="17" hidden="1">#REF!</definedName>
    <definedName name="BLPH165" localSheetId="15" hidden="1">#REF!</definedName>
    <definedName name="BLPH165" localSheetId="12" hidden="1">#REF!</definedName>
    <definedName name="BLPH165" localSheetId="22" hidden="1">#REF!</definedName>
    <definedName name="BLPH165" localSheetId="20" hidden="1">#REF!</definedName>
    <definedName name="BLPH165" localSheetId="21" hidden="1">#REF!</definedName>
    <definedName name="BLPH165" localSheetId="23" hidden="1">#REF!</definedName>
    <definedName name="BLPH165" localSheetId="28" hidden="1">#REF!</definedName>
    <definedName name="BLPH165" localSheetId="26" hidden="1">#REF!</definedName>
    <definedName name="BLPH165" localSheetId="27" hidden="1">#REF!</definedName>
    <definedName name="BLPH165" hidden="1">#REF!</definedName>
    <definedName name="BLPH166" localSheetId="17" hidden="1">#REF!</definedName>
    <definedName name="BLPH166" localSheetId="15" hidden="1">#REF!</definedName>
    <definedName name="BLPH166" localSheetId="12" hidden="1">#REF!</definedName>
    <definedName name="BLPH166" localSheetId="22" hidden="1">#REF!</definedName>
    <definedName name="BLPH166" localSheetId="20" hidden="1">#REF!</definedName>
    <definedName name="BLPH166" localSheetId="21" hidden="1">#REF!</definedName>
    <definedName name="BLPH166" localSheetId="23" hidden="1">#REF!</definedName>
    <definedName name="BLPH166" localSheetId="28" hidden="1">#REF!</definedName>
    <definedName name="BLPH166" localSheetId="26" hidden="1">#REF!</definedName>
    <definedName name="BLPH166" localSheetId="27" hidden="1">#REF!</definedName>
    <definedName name="BLPH166" hidden="1">#REF!</definedName>
    <definedName name="BLPH167" localSheetId="17" hidden="1">#REF!</definedName>
    <definedName name="BLPH167" localSheetId="15" hidden="1">#REF!</definedName>
    <definedName name="BLPH167" localSheetId="12" hidden="1">#REF!</definedName>
    <definedName name="BLPH167" localSheetId="22" hidden="1">#REF!</definedName>
    <definedName name="BLPH167" localSheetId="20" hidden="1">#REF!</definedName>
    <definedName name="BLPH167" localSheetId="21" hidden="1">#REF!</definedName>
    <definedName name="BLPH167" localSheetId="23" hidden="1">#REF!</definedName>
    <definedName name="BLPH167" localSheetId="28" hidden="1">#REF!</definedName>
    <definedName name="BLPH167" localSheetId="26" hidden="1">#REF!</definedName>
    <definedName name="BLPH167" localSheetId="27" hidden="1">#REF!</definedName>
    <definedName name="BLPH167" hidden="1">#REF!</definedName>
    <definedName name="BLPH168" localSheetId="17" hidden="1">#REF!</definedName>
    <definedName name="BLPH168" localSheetId="15" hidden="1">#REF!</definedName>
    <definedName name="BLPH168" localSheetId="12" hidden="1">#REF!</definedName>
    <definedName name="BLPH168" localSheetId="22" hidden="1">#REF!</definedName>
    <definedName name="BLPH168" localSheetId="20" hidden="1">#REF!</definedName>
    <definedName name="BLPH168" localSheetId="21" hidden="1">#REF!</definedName>
    <definedName name="BLPH168" localSheetId="23" hidden="1">#REF!</definedName>
    <definedName name="BLPH168" localSheetId="28" hidden="1">#REF!</definedName>
    <definedName name="BLPH168" localSheetId="26" hidden="1">#REF!</definedName>
    <definedName name="BLPH168" localSheetId="27" hidden="1">#REF!</definedName>
    <definedName name="BLPH168" hidden="1">#REF!</definedName>
    <definedName name="BLPH169" localSheetId="17" hidden="1">#REF!</definedName>
    <definedName name="BLPH169" localSheetId="15" hidden="1">#REF!</definedName>
    <definedName name="BLPH169" localSheetId="12" hidden="1">#REF!</definedName>
    <definedName name="BLPH169" localSheetId="22" hidden="1">#REF!</definedName>
    <definedName name="BLPH169" localSheetId="20" hidden="1">#REF!</definedName>
    <definedName name="BLPH169" localSheetId="21" hidden="1">#REF!</definedName>
    <definedName name="BLPH169" localSheetId="23" hidden="1">#REF!</definedName>
    <definedName name="BLPH169" localSheetId="28" hidden="1">#REF!</definedName>
    <definedName name="BLPH169" localSheetId="26" hidden="1">#REF!</definedName>
    <definedName name="BLPH169" localSheetId="27" hidden="1">#REF!</definedName>
    <definedName name="BLPH169" hidden="1">#REF!</definedName>
    <definedName name="BLPH17" localSheetId="17" hidden="1">#REF!</definedName>
    <definedName name="BLPH17" localSheetId="15" hidden="1">#REF!</definedName>
    <definedName name="BLPH17" localSheetId="12" hidden="1">#REF!</definedName>
    <definedName name="BLPH17" localSheetId="22" hidden="1">#REF!</definedName>
    <definedName name="BLPH17" localSheetId="20" hidden="1">#REF!</definedName>
    <definedName name="BLPH17" localSheetId="21" hidden="1">#REF!</definedName>
    <definedName name="BLPH17" localSheetId="23" hidden="1">#REF!</definedName>
    <definedName name="BLPH17" localSheetId="28" hidden="1">#REF!</definedName>
    <definedName name="BLPH17" localSheetId="26" hidden="1">#REF!</definedName>
    <definedName name="BLPH17" localSheetId="27" hidden="1">#REF!</definedName>
    <definedName name="BLPH17" hidden="1">#REF!</definedName>
    <definedName name="BLPH170" localSheetId="17" hidden="1">#REF!</definedName>
    <definedName name="BLPH170" localSheetId="15" hidden="1">#REF!</definedName>
    <definedName name="BLPH170" localSheetId="12" hidden="1">#REF!</definedName>
    <definedName name="BLPH170" localSheetId="22" hidden="1">#REF!</definedName>
    <definedName name="BLPH170" localSheetId="20" hidden="1">#REF!</definedName>
    <definedName name="BLPH170" localSheetId="21" hidden="1">#REF!</definedName>
    <definedName name="BLPH170" localSheetId="23" hidden="1">#REF!</definedName>
    <definedName name="BLPH170" localSheetId="28" hidden="1">#REF!</definedName>
    <definedName name="BLPH170" localSheetId="26" hidden="1">#REF!</definedName>
    <definedName name="BLPH170" localSheetId="27" hidden="1">#REF!</definedName>
    <definedName name="BLPH170" hidden="1">#REF!</definedName>
    <definedName name="BLPH171" localSheetId="17" hidden="1">#REF!</definedName>
    <definedName name="BLPH171" localSheetId="15" hidden="1">#REF!</definedName>
    <definedName name="BLPH171" localSheetId="12" hidden="1">#REF!</definedName>
    <definedName name="BLPH171" localSheetId="22" hidden="1">#REF!</definedName>
    <definedName name="BLPH171" localSheetId="20" hidden="1">#REF!</definedName>
    <definedName name="BLPH171" localSheetId="21" hidden="1">#REF!</definedName>
    <definedName name="BLPH171" localSheetId="23" hidden="1">#REF!</definedName>
    <definedName name="BLPH171" localSheetId="28" hidden="1">#REF!</definedName>
    <definedName name="BLPH171" localSheetId="26" hidden="1">#REF!</definedName>
    <definedName name="BLPH171" localSheetId="27" hidden="1">#REF!</definedName>
    <definedName name="BLPH171" hidden="1">#REF!</definedName>
    <definedName name="BLPH172" localSheetId="17" hidden="1">#REF!</definedName>
    <definedName name="BLPH172" localSheetId="15" hidden="1">#REF!</definedName>
    <definedName name="BLPH172" localSheetId="12" hidden="1">#REF!</definedName>
    <definedName name="BLPH172" localSheetId="22" hidden="1">#REF!</definedName>
    <definedName name="BLPH172" localSheetId="20" hidden="1">#REF!</definedName>
    <definedName name="BLPH172" localSheetId="21" hidden="1">#REF!</definedName>
    <definedName name="BLPH172" localSheetId="23" hidden="1">#REF!</definedName>
    <definedName name="BLPH172" localSheetId="28" hidden="1">#REF!</definedName>
    <definedName name="BLPH172" localSheetId="26" hidden="1">#REF!</definedName>
    <definedName name="BLPH172" localSheetId="27" hidden="1">#REF!</definedName>
    <definedName name="BLPH172" hidden="1">#REF!</definedName>
    <definedName name="BLPH173" localSheetId="17" hidden="1">#REF!</definedName>
    <definedName name="BLPH173" localSheetId="15" hidden="1">#REF!</definedName>
    <definedName name="BLPH173" localSheetId="12" hidden="1">#REF!</definedName>
    <definedName name="BLPH173" localSheetId="22" hidden="1">#REF!</definedName>
    <definedName name="BLPH173" localSheetId="20" hidden="1">#REF!</definedName>
    <definedName name="BLPH173" localSheetId="21" hidden="1">#REF!</definedName>
    <definedName name="BLPH173" localSheetId="23" hidden="1">#REF!</definedName>
    <definedName name="BLPH173" localSheetId="28" hidden="1">#REF!</definedName>
    <definedName name="BLPH173" localSheetId="26" hidden="1">#REF!</definedName>
    <definedName name="BLPH173" localSheetId="27" hidden="1">#REF!</definedName>
    <definedName name="BLPH173" hidden="1">#REF!</definedName>
    <definedName name="BLPH174" localSheetId="17" hidden="1">#REF!</definedName>
    <definedName name="BLPH174" localSheetId="15" hidden="1">#REF!</definedName>
    <definedName name="BLPH174" localSheetId="12" hidden="1">#REF!</definedName>
    <definedName name="BLPH174" localSheetId="22" hidden="1">#REF!</definedName>
    <definedName name="BLPH174" localSheetId="20" hidden="1">#REF!</definedName>
    <definedName name="BLPH174" localSheetId="21" hidden="1">#REF!</definedName>
    <definedName name="BLPH174" localSheetId="23" hidden="1">#REF!</definedName>
    <definedName name="BLPH174" localSheetId="28" hidden="1">#REF!</definedName>
    <definedName name="BLPH174" localSheetId="26" hidden="1">#REF!</definedName>
    <definedName name="BLPH174" localSheetId="27" hidden="1">#REF!</definedName>
    <definedName name="BLPH174" hidden="1">#REF!</definedName>
    <definedName name="BLPH175" localSheetId="17" hidden="1">#REF!</definedName>
    <definedName name="BLPH175" localSheetId="15" hidden="1">#REF!</definedName>
    <definedName name="BLPH175" localSheetId="12" hidden="1">#REF!</definedName>
    <definedName name="BLPH175" localSheetId="22" hidden="1">#REF!</definedName>
    <definedName name="BLPH175" localSheetId="20" hidden="1">#REF!</definedName>
    <definedName name="BLPH175" localSheetId="21" hidden="1">#REF!</definedName>
    <definedName name="BLPH175" localSheetId="23" hidden="1">#REF!</definedName>
    <definedName name="BLPH175" localSheetId="28" hidden="1">#REF!</definedName>
    <definedName name="BLPH175" localSheetId="26" hidden="1">#REF!</definedName>
    <definedName name="BLPH175" localSheetId="27" hidden="1">#REF!</definedName>
    <definedName name="BLPH175" hidden="1">#REF!</definedName>
    <definedName name="BLPH176" localSheetId="17" hidden="1">#REF!</definedName>
    <definedName name="BLPH176" localSheetId="15" hidden="1">#REF!</definedName>
    <definedName name="BLPH176" localSheetId="12" hidden="1">#REF!</definedName>
    <definedName name="BLPH176" localSheetId="22" hidden="1">#REF!</definedName>
    <definedName name="BLPH176" localSheetId="20" hidden="1">#REF!</definedName>
    <definedName name="BLPH176" localSheetId="21" hidden="1">#REF!</definedName>
    <definedName name="BLPH176" localSheetId="23" hidden="1">#REF!</definedName>
    <definedName name="BLPH176" localSheetId="28" hidden="1">#REF!</definedName>
    <definedName name="BLPH176" localSheetId="26" hidden="1">#REF!</definedName>
    <definedName name="BLPH176" localSheetId="27" hidden="1">#REF!</definedName>
    <definedName name="BLPH176" hidden="1">#REF!</definedName>
    <definedName name="BLPH177" localSheetId="17" hidden="1">#REF!</definedName>
    <definedName name="BLPH177" localSheetId="15" hidden="1">#REF!</definedName>
    <definedName name="BLPH177" localSheetId="12" hidden="1">#REF!</definedName>
    <definedName name="BLPH177" localSheetId="22" hidden="1">#REF!</definedName>
    <definedName name="BLPH177" localSheetId="20" hidden="1">#REF!</definedName>
    <definedName name="BLPH177" localSheetId="21" hidden="1">#REF!</definedName>
    <definedName name="BLPH177" localSheetId="23" hidden="1">#REF!</definedName>
    <definedName name="BLPH177" localSheetId="28" hidden="1">#REF!</definedName>
    <definedName name="BLPH177" localSheetId="26" hidden="1">#REF!</definedName>
    <definedName name="BLPH177" localSheetId="27" hidden="1">#REF!</definedName>
    <definedName name="BLPH177" hidden="1">#REF!</definedName>
    <definedName name="BLPH178" localSheetId="17" hidden="1">#REF!</definedName>
    <definedName name="BLPH178" localSheetId="15" hidden="1">#REF!</definedName>
    <definedName name="BLPH178" localSheetId="12" hidden="1">#REF!</definedName>
    <definedName name="BLPH178" localSheetId="22" hidden="1">#REF!</definedName>
    <definedName name="BLPH178" localSheetId="20" hidden="1">#REF!</definedName>
    <definedName name="BLPH178" localSheetId="21" hidden="1">#REF!</definedName>
    <definedName name="BLPH178" localSheetId="23" hidden="1">#REF!</definedName>
    <definedName name="BLPH178" localSheetId="28" hidden="1">#REF!</definedName>
    <definedName name="BLPH178" localSheetId="26" hidden="1">#REF!</definedName>
    <definedName name="BLPH178" localSheetId="27" hidden="1">#REF!</definedName>
    <definedName name="BLPH178" hidden="1">#REF!</definedName>
    <definedName name="BLPH179" localSheetId="17" hidden="1">#REF!</definedName>
    <definedName name="BLPH179" localSheetId="15" hidden="1">#REF!</definedName>
    <definedName name="BLPH179" localSheetId="12" hidden="1">#REF!</definedName>
    <definedName name="BLPH179" localSheetId="22" hidden="1">#REF!</definedName>
    <definedName name="BLPH179" localSheetId="20" hidden="1">#REF!</definedName>
    <definedName name="BLPH179" localSheetId="21" hidden="1">#REF!</definedName>
    <definedName name="BLPH179" localSheetId="23" hidden="1">#REF!</definedName>
    <definedName name="BLPH179" localSheetId="28" hidden="1">#REF!</definedName>
    <definedName name="BLPH179" localSheetId="26" hidden="1">#REF!</definedName>
    <definedName name="BLPH179" localSheetId="27" hidden="1">#REF!</definedName>
    <definedName name="BLPH179" hidden="1">#REF!</definedName>
    <definedName name="BLPH18" localSheetId="17" hidden="1">#REF!</definedName>
    <definedName name="BLPH18" localSheetId="15" hidden="1">#REF!</definedName>
    <definedName name="BLPH18" localSheetId="12" hidden="1">#REF!</definedName>
    <definedName name="BLPH18" localSheetId="22" hidden="1">#REF!</definedName>
    <definedName name="BLPH18" localSheetId="20" hidden="1">#REF!</definedName>
    <definedName name="BLPH18" localSheetId="21" hidden="1">#REF!</definedName>
    <definedName name="BLPH18" localSheetId="23" hidden="1">#REF!</definedName>
    <definedName name="BLPH18" localSheetId="28" hidden="1">#REF!</definedName>
    <definedName name="BLPH18" localSheetId="26" hidden="1">#REF!</definedName>
    <definedName name="BLPH18" localSheetId="27" hidden="1">#REF!</definedName>
    <definedName name="BLPH18" hidden="1">#REF!</definedName>
    <definedName name="BLPH180" localSheetId="17" hidden="1">#REF!</definedName>
    <definedName name="BLPH180" localSheetId="15" hidden="1">#REF!</definedName>
    <definedName name="BLPH180" localSheetId="12" hidden="1">#REF!</definedName>
    <definedName name="BLPH180" localSheetId="22" hidden="1">#REF!</definedName>
    <definedName name="BLPH180" localSheetId="20" hidden="1">#REF!</definedName>
    <definedName name="BLPH180" localSheetId="21" hidden="1">#REF!</definedName>
    <definedName name="BLPH180" localSheetId="23" hidden="1">#REF!</definedName>
    <definedName name="BLPH180" localSheetId="28" hidden="1">#REF!</definedName>
    <definedName name="BLPH180" localSheetId="26" hidden="1">#REF!</definedName>
    <definedName name="BLPH180" localSheetId="27" hidden="1">#REF!</definedName>
    <definedName name="BLPH180" hidden="1">#REF!</definedName>
    <definedName name="BLPH181" localSheetId="17" hidden="1">#REF!</definedName>
    <definedName name="BLPH181" localSheetId="15" hidden="1">#REF!</definedName>
    <definedName name="BLPH181" localSheetId="12" hidden="1">#REF!</definedName>
    <definedName name="BLPH181" localSheetId="22" hidden="1">#REF!</definedName>
    <definedName name="BLPH181" localSheetId="20" hidden="1">#REF!</definedName>
    <definedName name="BLPH181" localSheetId="21" hidden="1">#REF!</definedName>
    <definedName name="BLPH181" localSheetId="23" hidden="1">#REF!</definedName>
    <definedName name="BLPH181" localSheetId="28" hidden="1">#REF!</definedName>
    <definedName name="BLPH181" localSheetId="26" hidden="1">#REF!</definedName>
    <definedName name="BLPH181" localSheetId="27" hidden="1">#REF!</definedName>
    <definedName name="BLPH181" hidden="1">#REF!</definedName>
    <definedName name="BLPH182" localSheetId="17" hidden="1">#REF!</definedName>
    <definedName name="BLPH182" localSheetId="15" hidden="1">#REF!</definedName>
    <definedName name="BLPH182" localSheetId="12" hidden="1">#REF!</definedName>
    <definedName name="BLPH182" localSheetId="22" hidden="1">#REF!</definedName>
    <definedName name="BLPH182" localSheetId="20" hidden="1">#REF!</definedName>
    <definedName name="BLPH182" localSheetId="21" hidden="1">#REF!</definedName>
    <definedName name="BLPH182" localSheetId="23" hidden="1">#REF!</definedName>
    <definedName name="BLPH182" localSheetId="28" hidden="1">#REF!</definedName>
    <definedName name="BLPH182" localSheetId="26" hidden="1">#REF!</definedName>
    <definedName name="BLPH182" localSheetId="27" hidden="1">#REF!</definedName>
    <definedName name="BLPH182" hidden="1">#REF!</definedName>
    <definedName name="BLPH183" localSheetId="17" hidden="1">#REF!</definedName>
    <definedName name="BLPH183" localSheetId="15" hidden="1">#REF!</definedName>
    <definedName name="BLPH183" localSheetId="12" hidden="1">#REF!</definedName>
    <definedName name="BLPH183" localSheetId="22" hidden="1">#REF!</definedName>
    <definedName name="BLPH183" localSheetId="20" hidden="1">#REF!</definedName>
    <definedName name="BLPH183" localSheetId="21" hidden="1">#REF!</definedName>
    <definedName name="BLPH183" localSheetId="23" hidden="1">#REF!</definedName>
    <definedName name="BLPH183" localSheetId="28" hidden="1">#REF!</definedName>
    <definedName name="BLPH183" localSheetId="26" hidden="1">#REF!</definedName>
    <definedName name="BLPH183" localSheetId="27" hidden="1">#REF!</definedName>
    <definedName name="BLPH183" hidden="1">#REF!</definedName>
    <definedName name="BLPH184" localSheetId="17" hidden="1">#REF!</definedName>
    <definedName name="BLPH184" localSheetId="15" hidden="1">#REF!</definedName>
    <definedName name="BLPH184" localSheetId="12" hidden="1">#REF!</definedName>
    <definedName name="BLPH184" localSheetId="22" hidden="1">#REF!</definedName>
    <definedName name="BLPH184" localSheetId="20" hidden="1">#REF!</definedName>
    <definedName name="BLPH184" localSheetId="21" hidden="1">#REF!</definedName>
    <definedName name="BLPH184" localSheetId="23" hidden="1">#REF!</definedName>
    <definedName name="BLPH184" localSheetId="28" hidden="1">#REF!</definedName>
    <definedName name="BLPH184" localSheetId="26" hidden="1">#REF!</definedName>
    <definedName name="BLPH184" localSheetId="27" hidden="1">#REF!</definedName>
    <definedName name="BLPH184" hidden="1">#REF!</definedName>
    <definedName name="BLPH185" localSheetId="17" hidden="1">#REF!</definedName>
    <definedName name="BLPH185" localSheetId="15" hidden="1">#REF!</definedName>
    <definedName name="BLPH185" localSheetId="12" hidden="1">#REF!</definedName>
    <definedName name="BLPH185" localSheetId="22" hidden="1">#REF!</definedName>
    <definedName name="BLPH185" localSheetId="20" hidden="1">#REF!</definedName>
    <definedName name="BLPH185" localSheetId="21" hidden="1">#REF!</definedName>
    <definedName name="BLPH185" localSheetId="23" hidden="1">#REF!</definedName>
    <definedName name="BLPH185" localSheetId="28" hidden="1">#REF!</definedName>
    <definedName name="BLPH185" localSheetId="26" hidden="1">#REF!</definedName>
    <definedName name="BLPH185" localSheetId="27" hidden="1">#REF!</definedName>
    <definedName name="BLPH185" hidden="1">#REF!</definedName>
    <definedName name="BLPH186" localSheetId="17" hidden="1">#REF!</definedName>
    <definedName name="BLPH186" localSheetId="15" hidden="1">#REF!</definedName>
    <definedName name="BLPH186" localSheetId="12" hidden="1">#REF!</definedName>
    <definedName name="BLPH186" localSheetId="22" hidden="1">#REF!</definedName>
    <definedName name="BLPH186" localSheetId="20" hidden="1">#REF!</definedName>
    <definedName name="BLPH186" localSheetId="21" hidden="1">#REF!</definedName>
    <definedName name="BLPH186" localSheetId="23" hidden="1">#REF!</definedName>
    <definedName name="BLPH186" localSheetId="28" hidden="1">#REF!</definedName>
    <definedName name="BLPH186" localSheetId="26" hidden="1">#REF!</definedName>
    <definedName name="BLPH186" localSheetId="27" hidden="1">#REF!</definedName>
    <definedName name="BLPH186" hidden="1">#REF!</definedName>
    <definedName name="BLPH187" localSheetId="17" hidden="1">#REF!</definedName>
    <definedName name="BLPH187" localSheetId="15" hidden="1">#REF!</definedName>
    <definedName name="BLPH187" localSheetId="12" hidden="1">#REF!</definedName>
    <definedName name="BLPH187" localSheetId="22" hidden="1">#REF!</definedName>
    <definedName name="BLPH187" localSheetId="20" hidden="1">#REF!</definedName>
    <definedName name="BLPH187" localSheetId="21" hidden="1">#REF!</definedName>
    <definedName name="BLPH187" localSheetId="23" hidden="1">#REF!</definedName>
    <definedName name="BLPH187" localSheetId="28" hidden="1">#REF!</definedName>
    <definedName name="BLPH187" localSheetId="26" hidden="1">#REF!</definedName>
    <definedName name="BLPH187" localSheetId="27" hidden="1">#REF!</definedName>
    <definedName name="BLPH187" hidden="1">#REF!</definedName>
    <definedName name="BLPH188" localSheetId="17" hidden="1">#REF!</definedName>
    <definedName name="BLPH188" localSheetId="15" hidden="1">#REF!</definedName>
    <definedName name="BLPH188" localSheetId="12" hidden="1">#REF!</definedName>
    <definedName name="BLPH188" localSheetId="22" hidden="1">#REF!</definedName>
    <definedName name="BLPH188" localSheetId="20" hidden="1">#REF!</definedName>
    <definedName name="BLPH188" localSheetId="21" hidden="1">#REF!</definedName>
    <definedName name="BLPH188" localSheetId="23" hidden="1">#REF!</definedName>
    <definedName name="BLPH188" localSheetId="28" hidden="1">#REF!</definedName>
    <definedName name="BLPH188" localSheetId="26" hidden="1">#REF!</definedName>
    <definedName name="BLPH188" localSheetId="27" hidden="1">#REF!</definedName>
    <definedName name="BLPH188" hidden="1">#REF!</definedName>
    <definedName name="BLPH189" localSheetId="17" hidden="1">#REF!</definedName>
    <definedName name="BLPH189" localSheetId="15" hidden="1">#REF!</definedName>
    <definedName name="BLPH189" localSheetId="12" hidden="1">#REF!</definedName>
    <definedName name="BLPH189" localSheetId="22" hidden="1">#REF!</definedName>
    <definedName name="BLPH189" localSheetId="20" hidden="1">#REF!</definedName>
    <definedName name="BLPH189" localSheetId="21" hidden="1">#REF!</definedName>
    <definedName name="BLPH189" localSheetId="23" hidden="1">#REF!</definedName>
    <definedName name="BLPH189" localSheetId="28" hidden="1">#REF!</definedName>
    <definedName name="BLPH189" localSheetId="26" hidden="1">#REF!</definedName>
    <definedName name="BLPH189" localSheetId="27" hidden="1">#REF!</definedName>
    <definedName name="BLPH189" hidden="1">#REF!</definedName>
    <definedName name="BLPH19" localSheetId="17" hidden="1">#REF!</definedName>
    <definedName name="BLPH19" localSheetId="15" hidden="1">#REF!</definedName>
    <definedName name="BLPH19" localSheetId="12" hidden="1">#REF!</definedName>
    <definedName name="BLPH19" localSheetId="22" hidden="1">#REF!</definedName>
    <definedName name="BLPH19" localSheetId="20" hidden="1">#REF!</definedName>
    <definedName name="BLPH19" localSheetId="21" hidden="1">#REF!</definedName>
    <definedName name="BLPH19" localSheetId="23" hidden="1">#REF!</definedName>
    <definedName name="BLPH19" localSheetId="28" hidden="1">#REF!</definedName>
    <definedName name="BLPH19" localSheetId="26" hidden="1">#REF!</definedName>
    <definedName name="BLPH19" localSheetId="27" hidden="1">#REF!</definedName>
    <definedName name="BLPH19" hidden="1">#REF!</definedName>
    <definedName name="BLPH190" localSheetId="17" hidden="1">#REF!</definedName>
    <definedName name="BLPH190" localSheetId="15" hidden="1">#REF!</definedName>
    <definedName name="BLPH190" localSheetId="12" hidden="1">#REF!</definedName>
    <definedName name="BLPH190" localSheetId="22" hidden="1">#REF!</definedName>
    <definedName name="BLPH190" localSheetId="20" hidden="1">#REF!</definedName>
    <definedName name="BLPH190" localSheetId="21" hidden="1">#REF!</definedName>
    <definedName name="BLPH190" localSheetId="23" hidden="1">#REF!</definedName>
    <definedName name="BLPH190" localSheetId="28" hidden="1">#REF!</definedName>
    <definedName name="BLPH190" localSheetId="26" hidden="1">#REF!</definedName>
    <definedName name="BLPH190" localSheetId="27" hidden="1">#REF!</definedName>
    <definedName name="BLPH190" hidden="1">#REF!</definedName>
    <definedName name="BLPH191" localSheetId="17" hidden="1">#REF!</definedName>
    <definedName name="BLPH191" localSheetId="15" hidden="1">#REF!</definedName>
    <definedName name="BLPH191" localSheetId="12" hidden="1">#REF!</definedName>
    <definedName name="BLPH191" localSheetId="22" hidden="1">#REF!</definedName>
    <definedName name="BLPH191" localSheetId="20" hidden="1">#REF!</definedName>
    <definedName name="BLPH191" localSheetId="21" hidden="1">#REF!</definedName>
    <definedName name="BLPH191" localSheetId="23" hidden="1">#REF!</definedName>
    <definedName name="BLPH191" localSheetId="28" hidden="1">#REF!</definedName>
    <definedName name="BLPH191" localSheetId="26" hidden="1">#REF!</definedName>
    <definedName name="BLPH191" localSheetId="27" hidden="1">#REF!</definedName>
    <definedName name="BLPH191" hidden="1">#REF!</definedName>
    <definedName name="BLPH192" localSheetId="17" hidden="1">#REF!</definedName>
    <definedName name="BLPH192" localSheetId="15" hidden="1">#REF!</definedName>
    <definedName name="BLPH192" localSheetId="12" hidden="1">#REF!</definedName>
    <definedName name="BLPH192" localSheetId="22" hidden="1">#REF!</definedName>
    <definedName name="BLPH192" localSheetId="20" hidden="1">#REF!</definedName>
    <definedName name="BLPH192" localSheetId="21" hidden="1">#REF!</definedName>
    <definedName name="BLPH192" localSheetId="23" hidden="1">#REF!</definedName>
    <definedName name="BLPH192" localSheetId="28" hidden="1">#REF!</definedName>
    <definedName name="BLPH192" localSheetId="26" hidden="1">#REF!</definedName>
    <definedName name="BLPH192" localSheetId="27" hidden="1">#REF!</definedName>
    <definedName name="BLPH192" hidden="1">#REF!</definedName>
    <definedName name="BLPH193" localSheetId="17" hidden="1">#REF!</definedName>
    <definedName name="BLPH193" localSheetId="15" hidden="1">#REF!</definedName>
    <definedName name="BLPH193" localSheetId="12" hidden="1">#REF!</definedName>
    <definedName name="BLPH193" localSheetId="22" hidden="1">#REF!</definedName>
    <definedName name="BLPH193" localSheetId="20" hidden="1">#REF!</definedName>
    <definedName name="BLPH193" localSheetId="21" hidden="1">#REF!</definedName>
    <definedName name="BLPH193" localSheetId="23" hidden="1">#REF!</definedName>
    <definedName name="BLPH193" localSheetId="28" hidden="1">#REF!</definedName>
    <definedName name="BLPH193" localSheetId="26" hidden="1">#REF!</definedName>
    <definedName name="BLPH193" localSheetId="27" hidden="1">#REF!</definedName>
    <definedName name="BLPH193" hidden="1">#REF!</definedName>
    <definedName name="BLPH194" localSheetId="17" hidden="1">#REF!</definedName>
    <definedName name="BLPH194" localSheetId="15" hidden="1">#REF!</definedName>
    <definedName name="BLPH194" localSheetId="12" hidden="1">#REF!</definedName>
    <definedName name="BLPH194" localSheetId="22" hidden="1">#REF!</definedName>
    <definedName name="BLPH194" localSheetId="20" hidden="1">#REF!</definedName>
    <definedName name="BLPH194" localSheetId="21" hidden="1">#REF!</definedName>
    <definedName name="BLPH194" localSheetId="23" hidden="1">#REF!</definedName>
    <definedName name="BLPH194" localSheetId="28" hidden="1">#REF!</definedName>
    <definedName name="BLPH194" localSheetId="26" hidden="1">#REF!</definedName>
    <definedName name="BLPH194" localSheetId="27" hidden="1">#REF!</definedName>
    <definedName name="BLPH194" hidden="1">#REF!</definedName>
    <definedName name="BLPH195" localSheetId="17" hidden="1">#REF!</definedName>
    <definedName name="BLPH195" localSheetId="15" hidden="1">#REF!</definedName>
    <definedName name="BLPH195" localSheetId="12" hidden="1">#REF!</definedName>
    <definedName name="BLPH195" localSheetId="22" hidden="1">#REF!</definedName>
    <definedName name="BLPH195" localSheetId="20" hidden="1">#REF!</definedName>
    <definedName name="BLPH195" localSheetId="21" hidden="1">#REF!</definedName>
    <definedName name="BLPH195" localSheetId="23" hidden="1">#REF!</definedName>
    <definedName name="BLPH195" localSheetId="28" hidden="1">#REF!</definedName>
    <definedName name="BLPH195" localSheetId="26" hidden="1">#REF!</definedName>
    <definedName name="BLPH195" localSheetId="27" hidden="1">#REF!</definedName>
    <definedName name="BLPH195" hidden="1">#REF!</definedName>
    <definedName name="BLPH196" localSheetId="17" hidden="1">#REF!</definedName>
    <definedName name="BLPH196" localSheetId="15" hidden="1">#REF!</definedName>
    <definedName name="BLPH196" localSheetId="12" hidden="1">#REF!</definedName>
    <definedName name="BLPH196" localSheetId="22" hidden="1">#REF!</definedName>
    <definedName name="BLPH196" localSheetId="20" hidden="1">#REF!</definedName>
    <definedName name="BLPH196" localSheetId="21" hidden="1">#REF!</definedName>
    <definedName name="BLPH196" localSheetId="23" hidden="1">#REF!</definedName>
    <definedName name="BLPH196" localSheetId="28" hidden="1">#REF!</definedName>
    <definedName name="BLPH196" localSheetId="26" hidden="1">#REF!</definedName>
    <definedName name="BLPH196" localSheetId="27" hidden="1">#REF!</definedName>
    <definedName name="BLPH196" hidden="1">#REF!</definedName>
    <definedName name="BLPH197" localSheetId="17" hidden="1">#REF!</definedName>
    <definedName name="BLPH197" localSheetId="15" hidden="1">#REF!</definedName>
    <definedName name="BLPH197" localSheetId="12" hidden="1">#REF!</definedName>
    <definedName name="BLPH197" localSheetId="22" hidden="1">#REF!</definedName>
    <definedName name="BLPH197" localSheetId="20" hidden="1">#REF!</definedName>
    <definedName name="BLPH197" localSheetId="21" hidden="1">#REF!</definedName>
    <definedName name="BLPH197" localSheetId="23" hidden="1">#REF!</definedName>
    <definedName name="BLPH197" localSheetId="28" hidden="1">#REF!</definedName>
    <definedName name="BLPH197" localSheetId="26" hidden="1">#REF!</definedName>
    <definedName name="BLPH197" localSheetId="27" hidden="1">#REF!</definedName>
    <definedName name="BLPH197" hidden="1">#REF!</definedName>
    <definedName name="BLPH198" localSheetId="17" hidden="1">#REF!</definedName>
    <definedName name="BLPH198" localSheetId="15" hidden="1">#REF!</definedName>
    <definedName name="BLPH198" localSheetId="12" hidden="1">#REF!</definedName>
    <definedName name="BLPH198" localSheetId="22" hidden="1">#REF!</definedName>
    <definedName name="BLPH198" localSheetId="20" hidden="1">#REF!</definedName>
    <definedName name="BLPH198" localSheetId="21" hidden="1">#REF!</definedName>
    <definedName name="BLPH198" localSheetId="23" hidden="1">#REF!</definedName>
    <definedName name="BLPH198" localSheetId="28" hidden="1">#REF!</definedName>
    <definedName name="BLPH198" localSheetId="26" hidden="1">#REF!</definedName>
    <definedName name="BLPH198" localSheetId="27" hidden="1">#REF!</definedName>
    <definedName name="BLPH198" hidden="1">#REF!</definedName>
    <definedName name="BLPH199" localSheetId="17" hidden="1">#REF!</definedName>
    <definedName name="BLPH199" localSheetId="15" hidden="1">#REF!</definedName>
    <definedName name="BLPH199" localSheetId="12" hidden="1">#REF!</definedName>
    <definedName name="BLPH199" localSheetId="22" hidden="1">#REF!</definedName>
    <definedName name="BLPH199" localSheetId="20" hidden="1">#REF!</definedName>
    <definedName name="BLPH199" localSheetId="21" hidden="1">#REF!</definedName>
    <definedName name="BLPH199" localSheetId="23" hidden="1">#REF!</definedName>
    <definedName name="BLPH199" localSheetId="28" hidden="1">#REF!</definedName>
    <definedName name="BLPH199" localSheetId="26" hidden="1">#REF!</definedName>
    <definedName name="BLPH199" localSheetId="27" hidden="1">#REF!</definedName>
    <definedName name="BLPH199" hidden="1">#REF!</definedName>
    <definedName name="BLPH2" localSheetId="17" hidden="1">#REF!</definedName>
    <definedName name="BLPH2" localSheetId="15" hidden="1">#REF!</definedName>
    <definedName name="BLPH2" localSheetId="12" hidden="1">#REF!</definedName>
    <definedName name="BLPH2" localSheetId="22" hidden="1">#REF!</definedName>
    <definedName name="BLPH2" localSheetId="20" hidden="1">#REF!</definedName>
    <definedName name="BLPH2" localSheetId="21" hidden="1">#REF!</definedName>
    <definedName name="BLPH2" localSheetId="23" hidden="1">#REF!</definedName>
    <definedName name="BLPH2" localSheetId="28" hidden="1">#REF!</definedName>
    <definedName name="BLPH2" localSheetId="26" hidden="1">#REF!</definedName>
    <definedName name="BLPH2" localSheetId="27" hidden="1">#REF!</definedName>
    <definedName name="BLPH2" hidden="1">#REF!</definedName>
    <definedName name="BLPH20" localSheetId="17" hidden="1">#REF!</definedName>
    <definedName name="BLPH20" localSheetId="15" hidden="1">#REF!</definedName>
    <definedName name="BLPH20" localSheetId="12" hidden="1">#REF!</definedName>
    <definedName name="BLPH20" localSheetId="22" hidden="1">#REF!</definedName>
    <definedName name="BLPH20" localSheetId="20" hidden="1">#REF!</definedName>
    <definedName name="BLPH20" localSheetId="21" hidden="1">#REF!</definedName>
    <definedName name="BLPH20" localSheetId="23" hidden="1">#REF!</definedName>
    <definedName name="BLPH20" localSheetId="28" hidden="1">#REF!</definedName>
    <definedName name="BLPH20" localSheetId="26" hidden="1">#REF!</definedName>
    <definedName name="BLPH20" localSheetId="27" hidden="1">#REF!</definedName>
    <definedName name="BLPH20" hidden="1">#REF!</definedName>
    <definedName name="BLPH200" localSheetId="17" hidden="1">#REF!</definedName>
    <definedName name="BLPH200" localSheetId="15" hidden="1">#REF!</definedName>
    <definedName name="BLPH200" localSheetId="12" hidden="1">#REF!</definedName>
    <definedName name="BLPH200" localSheetId="22" hidden="1">#REF!</definedName>
    <definedName name="BLPH200" localSheetId="20" hidden="1">#REF!</definedName>
    <definedName name="BLPH200" localSheetId="21" hidden="1">#REF!</definedName>
    <definedName name="BLPH200" localSheetId="23" hidden="1">#REF!</definedName>
    <definedName name="BLPH200" localSheetId="28" hidden="1">#REF!</definedName>
    <definedName name="BLPH200" localSheetId="26" hidden="1">#REF!</definedName>
    <definedName name="BLPH200" localSheetId="27" hidden="1">#REF!</definedName>
    <definedName name="BLPH200" hidden="1">#REF!</definedName>
    <definedName name="BLPH201" localSheetId="17" hidden="1">#REF!</definedName>
    <definedName name="BLPH201" localSheetId="15" hidden="1">#REF!</definedName>
    <definedName name="BLPH201" localSheetId="12" hidden="1">#REF!</definedName>
    <definedName name="BLPH201" localSheetId="22" hidden="1">#REF!</definedName>
    <definedName name="BLPH201" localSheetId="20" hidden="1">#REF!</definedName>
    <definedName name="BLPH201" localSheetId="21" hidden="1">#REF!</definedName>
    <definedName name="BLPH201" localSheetId="23" hidden="1">#REF!</definedName>
    <definedName name="BLPH201" localSheetId="28" hidden="1">#REF!</definedName>
    <definedName name="BLPH201" localSheetId="26" hidden="1">#REF!</definedName>
    <definedName name="BLPH201" localSheetId="27" hidden="1">#REF!</definedName>
    <definedName name="BLPH201" hidden="1">#REF!</definedName>
    <definedName name="BLPH21" localSheetId="17" hidden="1">#REF!</definedName>
    <definedName name="BLPH21" localSheetId="15" hidden="1">#REF!</definedName>
    <definedName name="BLPH21" localSheetId="12" hidden="1">#REF!</definedName>
    <definedName name="BLPH21" localSheetId="22" hidden="1">#REF!</definedName>
    <definedName name="BLPH21" localSheetId="20" hidden="1">#REF!</definedName>
    <definedName name="BLPH21" localSheetId="21" hidden="1">#REF!</definedName>
    <definedName name="BLPH21" localSheetId="23" hidden="1">#REF!</definedName>
    <definedName name="BLPH21" localSheetId="28" hidden="1">#REF!</definedName>
    <definedName name="BLPH21" localSheetId="26" hidden="1">#REF!</definedName>
    <definedName name="BLPH21" localSheetId="27" hidden="1">#REF!</definedName>
    <definedName name="BLPH21" hidden="1">#REF!</definedName>
    <definedName name="BLPH22" localSheetId="17" hidden="1">#REF!</definedName>
    <definedName name="BLPH22" localSheetId="15" hidden="1">#REF!</definedName>
    <definedName name="BLPH22" localSheetId="12" hidden="1">#REF!</definedName>
    <definedName name="BLPH22" localSheetId="22" hidden="1">#REF!</definedName>
    <definedName name="BLPH22" localSheetId="20" hidden="1">#REF!</definedName>
    <definedName name="BLPH22" localSheetId="21" hidden="1">#REF!</definedName>
    <definedName name="BLPH22" localSheetId="23" hidden="1">#REF!</definedName>
    <definedName name="BLPH22" localSheetId="28" hidden="1">#REF!</definedName>
    <definedName name="BLPH22" localSheetId="26" hidden="1">#REF!</definedName>
    <definedName name="BLPH22" localSheetId="27" hidden="1">#REF!</definedName>
    <definedName name="BLPH22" hidden="1">#REF!</definedName>
    <definedName name="BLPH23" localSheetId="17" hidden="1">#REF!</definedName>
    <definedName name="BLPH23" localSheetId="15" hidden="1">#REF!</definedName>
    <definedName name="BLPH23" localSheetId="12" hidden="1">#REF!</definedName>
    <definedName name="BLPH23" localSheetId="22" hidden="1">#REF!</definedName>
    <definedName name="BLPH23" localSheetId="20" hidden="1">#REF!</definedName>
    <definedName name="BLPH23" localSheetId="21" hidden="1">#REF!</definedName>
    <definedName name="BLPH23" localSheetId="23" hidden="1">#REF!</definedName>
    <definedName name="BLPH23" localSheetId="28" hidden="1">#REF!</definedName>
    <definedName name="BLPH23" localSheetId="26" hidden="1">#REF!</definedName>
    <definedName name="BLPH23" localSheetId="27" hidden="1">#REF!</definedName>
    <definedName name="BLPH23" hidden="1">#REF!</definedName>
    <definedName name="BLPH24" localSheetId="17" hidden="1">#REF!</definedName>
    <definedName name="BLPH24" localSheetId="15" hidden="1">#REF!</definedName>
    <definedName name="BLPH24" localSheetId="12" hidden="1">#REF!</definedName>
    <definedName name="BLPH24" localSheetId="22" hidden="1">#REF!</definedName>
    <definedName name="BLPH24" localSheetId="20" hidden="1">#REF!</definedName>
    <definedName name="BLPH24" localSheetId="21" hidden="1">#REF!</definedName>
    <definedName name="BLPH24" localSheetId="23" hidden="1">#REF!</definedName>
    <definedName name="BLPH24" localSheetId="28" hidden="1">#REF!</definedName>
    <definedName name="BLPH24" localSheetId="26" hidden="1">#REF!</definedName>
    <definedName name="BLPH24" localSheetId="27" hidden="1">#REF!</definedName>
    <definedName name="BLPH24" hidden="1">#REF!</definedName>
    <definedName name="BLPH25" localSheetId="17" hidden="1">#REF!</definedName>
    <definedName name="BLPH25" localSheetId="15" hidden="1">#REF!</definedName>
    <definedName name="BLPH25" localSheetId="12" hidden="1">#REF!</definedName>
    <definedName name="BLPH25" localSheetId="22" hidden="1">#REF!</definedName>
    <definedName name="BLPH25" localSheetId="20" hidden="1">#REF!</definedName>
    <definedName name="BLPH25" localSheetId="21" hidden="1">#REF!</definedName>
    <definedName name="BLPH25" localSheetId="23" hidden="1">#REF!</definedName>
    <definedName name="BLPH25" localSheetId="28" hidden="1">#REF!</definedName>
    <definedName name="BLPH25" localSheetId="26" hidden="1">#REF!</definedName>
    <definedName name="BLPH25" localSheetId="27" hidden="1">#REF!</definedName>
    <definedName name="BLPH25" hidden="1">#REF!</definedName>
    <definedName name="BLPH26" localSheetId="17" hidden="1">#REF!</definedName>
    <definedName name="BLPH26" localSheetId="15" hidden="1">#REF!</definedName>
    <definedName name="BLPH26" localSheetId="12" hidden="1">#REF!</definedName>
    <definedName name="BLPH26" localSheetId="22" hidden="1">#REF!</definedName>
    <definedName name="BLPH26" localSheetId="20" hidden="1">#REF!</definedName>
    <definedName name="BLPH26" localSheetId="21" hidden="1">#REF!</definedName>
    <definedName name="BLPH26" localSheetId="23" hidden="1">#REF!</definedName>
    <definedName name="BLPH26" localSheetId="28" hidden="1">#REF!</definedName>
    <definedName name="BLPH26" localSheetId="26" hidden="1">#REF!</definedName>
    <definedName name="BLPH26" localSheetId="27" hidden="1">#REF!</definedName>
    <definedName name="BLPH26" hidden="1">#REF!</definedName>
    <definedName name="BLPH27" localSheetId="17" hidden="1">#REF!</definedName>
    <definedName name="BLPH27" localSheetId="15" hidden="1">#REF!</definedName>
    <definedName name="BLPH27" localSheetId="12" hidden="1">#REF!</definedName>
    <definedName name="BLPH27" localSheetId="22" hidden="1">#REF!</definedName>
    <definedName name="BLPH27" localSheetId="20" hidden="1">#REF!</definedName>
    <definedName name="BLPH27" localSheetId="21" hidden="1">#REF!</definedName>
    <definedName name="BLPH27" localSheetId="23" hidden="1">#REF!</definedName>
    <definedName name="BLPH27" localSheetId="28" hidden="1">#REF!</definedName>
    <definedName name="BLPH27" localSheetId="26" hidden="1">#REF!</definedName>
    <definedName name="BLPH27" localSheetId="27" hidden="1">#REF!</definedName>
    <definedName name="BLPH27" hidden="1">#REF!</definedName>
    <definedName name="BLPH28" localSheetId="17" hidden="1">#REF!</definedName>
    <definedName name="BLPH28" localSheetId="15" hidden="1">#REF!</definedName>
    <definedName name="BLPH28" localSheetId="12" hidden="1">#REF!</definedName>
    <definedName name="BLPH28" localSheetId="22" hidden="1">#REF!</definedName>
    <definedName name="BLPH28" localSheetId="20" hidden="1">#REF!</definedName>
    <definedName name="BLPH28" localSheetId="21" hidden="1">#REF!</definedName>
    <definedName name="BLPH28" localSheetId="23" hidden="1">#REF!</definedName>
    <definedName name="BLPH28" localSheetId="28" hidden="1">#REF!</definedName>
    <definedName name="BLPH28" localSheetId="26" hidden="1">#REF!</definedName>
    <definedName name="BLPH28" localSheetId="27" hidden="1">#REF!</definedName>
    <definedName name="BLPH28" hidden="1">#REF!</definedName>
    <definedName name="BLPH29" localSheetId="17" hidden="1">#REF!</definedName>
    <definedName name="BLPH29" localSheetId="15" hidden="1">#REF!</definedName>
    <definedName name="BLPH29" localSheetId="12" hidden="1">#REF!</definedName>
    <definedName name="BLPH29" localSheetId="22" hidden="1">#REF!</definedName>
    <definedName name="BLPH29" localSheetId="20" hidden="1">#REF!</definedName>
    <definedName name="BLPH29" localSheetId="21" hidden="1">#REF!</definedName>
    <definedName name="BLPH29" localSheetId="23" hidden="1">#REF!</definedName>
    <definedName name="BLPH29" localSheetId="28" hidden="1">#REF!</definedName>
    <definedName name="BLPH29" localSheetId="26" hidden="1">#REF!</definedName>
    <definedName name="BLPH29" localSheetId="27" hidden="1">#REF!</definedName>
    <definedName name="BLPH29" hidden="1">#REF!</definedName>
    <definedName name="BLPH3" localSheetId="17" hidden="1">#REF!</definedName>
    <definedName name="BLPH3" localSheetId="15" hidden="1">#REF!</definedName>
    <definedName name="BLPH3" localSheetId="12" hidden="1">#REF!</definedName>
    <definedName name="BLPH3" localSheetId="22" hidden="1">#REF!</definedName>
    <definedName name="BLPH3" localSheetId="20" hidden="1">#REF!</definedName>
    <definedName name="BLPH3" localSheetId="21" hidden="1">#REF!</definedName>
    <definedName name="BLPH3" localSheetId="23" hidden="1">#REF!</definedName>
    <definedName name="BLPH3" localSheetId="28" hidden="1">#REF!</definedName>
    <definedName name="BLPH3" localSheetId="26" hidden="1">#REF!</definedName>
    <definedName name="BLPH3" localSheetId="27" hidden="1">#REF!</definedName>
    <definedName name="BLPH3" hidden="1">#REF!</definedName>
    <definedName name="BLPH30" localSheetId="17" hidden="1">#REF!</definedName>
    <definedName name="BLPH30" localSheetId="15" hidden="1">#REF!</definedName>
    <definedName name="BLPH30" localSheetId="12" hidden="1">#REF!</definedName>
    <definedName name="BLPH30" localSheetId="22" hidden="1">#REF!</definedName>
    <definedName name="BLPH30" localSheetId="20" hidden="1">#REF!</definedName>
    <definedName name="BLPH30" localSheetId="21" hidden="1">#REF!</definedName>
    <definedName name="BLPH30" localSheetId="23" hidden="1">#REF!</definedName>
    <definedName name="BLPH30" localSheetId="28" hidden="1">#REF!</definedName>
    <definedName name="BLPH30" localSheetId="26" hidden="1">#REF!</definedName>
    <definedName name="BLPH30" localSheetId="27" hidden="1">#REF!</definedName>
    <definedName name="BLPH30" hidden="1">#REF!</definedName>
    <definedName name="BLPH31" localSheetId="17" hidden="1">#REF!</definedName>
    <definedName name="BLPH31" localSheetId="15" hidden="1">#REF!</definedName>
    <definedName name="BLPH31" localSheetId="12" hidden="1">#REF!</definedName>
    <definedName name="BLPH31" localSheetId="22" hidden="1">#REF!</definedName>
    <definedName name="BLPH31" localSheetId="20" hidden="1">#REF!</definedName>
    <definedName name="BLPH31" localSheetId="21" hidden="1">#REF!</definedName>
    <definedName name="BLPH31" localSheetId="23" hidden="1">#REF!</definedName>
    <definedName name="BLPH31" localSheetId="28" hidden="1">#REF!</definedName>
    <definedName name="BLPH31" localSheetId="26" hidden="1">#REF!</definedName>
    <definedName name="BLPH31" localSheetId="27" hidden="1">#REF!</definedName>
    <definedName name="BLPH31" hidden="1">#REF!</definedName>
    <definedName name="BLPH32" localSheetId="17" hidden="1">#REF!</definedName>
    <definedName name="BLPH32" localSheetId="15" hidden="1">#REF!</definedName>
    <definedName name="BLPH32" localSheetId="12" hidden="1">#REF!</definedName>
    <definedName name="BLPH32" localSheetId="22" hidden="1">#REF!</definedName>
    <definedName name="BLPH32" localSheetId="20" hidden="1">#REF!</definedName>
    <definedName name="BLPH32" localSheetId="21" hidden="1">#REF!</definedName>
    <definedName name="BLPH32" localSheetId="23" hidden="1">#REF!</definedName>
    <definedName name="BLPH32" localSheetId="28" hidden="1">#REF!</definedName>
    <definedName name="BLPH32" localSheetId="26" hidden="1">#REF!</definedName>
    <definedName name="BLPH32" localSheetId="27" hidden="1">#REF!</definedName>
    <definedName name="BLPH32" hidden="1">#REF!</definedName>
    <definedName name="BLPH33" localSheetId="17" hidden="1">#REF!</definedName>
    <definedName name="BLPH33" localSheetId="15" hidden="1">#REF!</definedName>
    <definedName name="BLPH33" localSheetId="12" hidden="1">#REF!</definedName>
    <definedName name="BLPH33" localSheetId="22" hidden="1">#REF!</definedName>
    <definedName name="BLPH33" localSheetId="20" hidden="1">#REF!</definedName>
    <definedName name="BLPH33" localSheetId="21" hidden="1">#REF!</definedName>
    <definedName name="BLPH33" localSheetId="23" hidden="1">#REF!</definedName>
    <definedName name="BLPH33" localSheetId="28" hidden="1">#REF!</definedName>
    <definedName name="BLPH33" localSheetId="26" hidden="1">#REF!</definedName>
    <definedName name="BLPH33" localSheetId="27" hidden="1">#REF!</definedName>
    <definedName name="BLPH33" hidden="1">#REF!</definedName>
    <definedName name="BLPH34" localSheetId="17" hidden="1">#REF!</definedName>
    <definedName name="BLPH34" localSheetId="15" hidden="1">#REF!</definedName>
    <definedName name="BLPH34" localSheetId="12" hidden="1">#REF!</definedName>
    <definedName name="BLPH34" localSheetId="22" hidden="1">#REF!</definedName>
    <definedName name="BLPH34" localSheetId="20" hidden="1">#REF!</definedName>
    <definedName name="BLPH34" localSheetId="21" hidden="1">#REF!</definedName>
    <definedName name="BLPH34" localSheetId="23" hidden="1">#REF!</definedName>
    <definedName name="BLPH34" localSheetId="28" hidden="1">#REF!</definedName>
    <definedName name="BLPH34" localSheetId="26" hidden="1">#REF!</definedName>
    <definedName name="BLPH34" localSheetId="27" hidden="1">#REF!</definedName>
    <definedName name="BLPH34" hidden="1">#REF!</definedName>
    <definedName name="BLPH35" localSheetId="17" hidden="1">#REF!</definedName>
    <definedName name="BLPH35" localSheetId="15" hidden="1">#REF!</definedName>
    <definedName name="BLPH35" localSheetId="12" hidden="1">#REF!</definedName>
    <definedName name="BLPH35" localSheetId="22" hidden="1">#REF!</definedName>
    <definedName name="BLPH35" localSheetId="20" hidden="1">#REF!</definedName>
    <definedName name="BLPH35" localSheetId="21" hidden="1">#REF!</definedName>
    <definedName name="BLPH35" localSheetId="23" hidden="1">#REF!</definedName>
    <definedName name="BLPH35" localSheetId="28" hidden="1">#REF!</definedName>
    <definedName name="BLPH35" localSheetId="26" hidden="1">#REF!</definedName>
    <definedName name="BLPH35" localSheetId="27" hidden="1">#REF!</definedName>
    <definedName name="BLPH35" hidden="1">#REF!</definedName>
    <definedName name="BLPH36" localSheetId="17" hidden="1">#REF!</definedName>
    <definedName name="BLPH36" localSheetId="15" hidden="1">#REF!</definedName>
    <definedName name="BLPH36" localSheetId="12" hidden="1">#REF!</definedName>
    <definedName name="BLPH36" localSheetId="22" hidden="1">#REF!</definedName>
    <definedName name="BLPH36" localSheetId="20" hidden="1">#REF!</definedName>
    <definedName name="BLPH36" localSheetId="21" hidden="1">#REF!</definedName>
    <definedName name="BLPH36" localSheetId="23" hidden="1">#REF!</definedName>
    <definedName name="BLPH36" localSheetId="28" hidden="1">#REF!</definedName>
    <definedName name="BLPH36" localSheetId="26" hidden="1">#REF!</definedName>
    <definedName name="BLPH36" localSheetId="27" hidden="1">#REF!</definedName>
    <definedName name="BLPH36" hidden="1">#REF!</definedName>
    <definedName name="BLPH37" localSheetId="17" hidden="1">#REF!</definedName>
    <definedName name="BLPH37" localSheetId="15" hidden="1">#REF!</definedName>
    <definedName name="BLPH37" localSheetId="12" hidden="1">#REF!</definedName>
    <definedName name="BLPH37" localSheetId="22" hidden="1">#REF!</definedName>
    <definedName name="BLPH37" localSheetId="20" hidden="1">#REF!</definedName>
    <definedName name="BLPH37" localSheetId="21" hidden="1">#REF!</definedName>
    <definedName name="BLPH37" localSheetId="23" hidden="1">#REF!</definedName>
    <definedName name="BLPH37" localSheetId="28" hidden="1">#REF!</definedName>
    <definedName name="BLPH37" localSheetId="26" hidden="1">#REF!</definedName>
    <definedName name="BLPH37" localSheetId="27" hidden="1">#REF!</definedName>
    <definedName name="BLPH37" hidden="1">#REF!</definedName>
    <definedName name="BLPH38" localSheetId="17" hidden="1">#REF!</definedName>
    <definedName name="BLPH38" localSheetId="15" hidden="1">#REF!</definedName>
    <definedName name="BLPH38" localSheetId="12" hidden="1">#REF!</definedName>
    <definedName name="BLPH38" localSheetId="22" hidden="1">#REF!</definedName>
    <definedName name="BLPH38" localSheetId="20" hidden="1">#REF!</definedName>
    <definedName name="BLPH38" localSheetId="21" hidden="1">#REF!</definedName>
    <definedName name="BLPH38" localSheetId="23" hidden="1">#REF!</definedName>
    <definedName name="BLPH38" localSheetId="28" hidden="1">#REF!</definedName>
    <definedName name="BLPH38" localSheetId="26" hidden="1">#REF!</definedName>
    <definedName name="BLPH38" localSheetId="27" hidden="1">#REF!</definedName>
    <definedName name="BLPH38" hidden="1">#REF!</definedName>
    <definedName name="BLPH39" localSheetId="17" hidden="1">#REF!</definedName>
    <definedName name="BLPH39" localSheetId="15" hidden="1">#REF!</definedName>
    <definedName name="BLPH39" localSheetId="12" hidden="1">#REF!</definedName>
    <definedName name="BLPH39" localSheetId="22" hidden="1">#REF!</definedName>
    <definedName name="BLPH39" localSheetId="20" hidden="1">#REF!</definedName>
    <definedName name="BLPH39" localSheetId="21" hidden="1">#REF!</definedName>
    <definedName name="BLPH39" localSheetId="23" hidden="1">#REF!</definedName>
    <definedName name="BLPH39" localSheetId="28" hidden="1">#REF!</definedName>
    <definedName name="BLPH39" localSheetId="26" hidden="1">#REF!</definedName>
    <definedName name="BLPH39" localSheetId="27" hidden="1">#REF!</definedName>
    <definedName name="BLPH39" hidden="1">#REF!</definedName>
    <definedName name="BLPH4" localSheetId="17" hidden="1">#REF!</definedName>
    <definedName name="BLPH4" localSheetId="15" hidden="1">#REF!</definedName>
    <definedName name="BLPH4" localSheetId="12" hidden="1">#REF!</definedName>
    <definedName name="BLPH4" localSheetId="22" hidden="1">#REF!</definedName>
    <definedName name="BLPH4" localSheetId="20" hidden="1">#REF!</definedName>
    <definedName name="BLPH4" localSheetId="21" hidden="1">#REF!</definedName>
    <definedName name="BLPH4" localSheetId="23" hidden="1">#REF!</definedName>
    <definedName name="BLPH4" localSheetId="28" hidden="1">#REF!</definedName>
    <definedName name="BLPH4" localSheetId="26" hidden="1">#REF!</definedName>
    <definedName name="BLPH4" localSheetId="27" hidden="1">#REF!</definedName>
    <definedName name="BLPH4" hidden="1">#REF!</definedName>
    <definedName name="BLPH40" localSheetId="17" hidden="1">#REF!</definedName>
    <definedName name="BLPH40" localSheetId="15" hidden="1">#REF!</definedName>
    <definedName name="BLPH40" localSheetId="12" hidden="1">#REF!</definedName>
    <definedName name="BLPH40" localSheetId="22" hidden="1">#REF!</definedName>
    <definedName name="BLPH40" localSheetId="20" hidden="1">#REF!</definedName>
    <definedName name="BLPH40" localSheetId="21" hidden="1">#REF!</definedName>
    <definedName name="BLPH40" localSheetId="23" hidden="1">#REF!</definedName>
    <definedName name="BLPH40" localSheetId="28" hidden="1">#REF!</definedName>
    <definedName name="BLPH40" localSheetId="26" hidden="1">#REF!</definedName>
    <definedName name="BLPH40" localSheetId="27" hidden="1">#REF!</definedName>
    <definedName name="BLPH40" hidden="1">#REF!</definedName>
    <definedName name="BLPH41" localSheetId="17" hidden="1">#REF!</definedName>
    <definedName name="BLPH41" localSheetId="15" hidden="1">#REF!</definedName>
    <definedName name="BLPH41" localSheetId="12" hidden="1">#REF!</definedName>
    <definedName name="BLPH41" localSheetId="22" hidden="1">#REF!</definedName>
    <definedName name="BLPH41" localSheetId="20" hidden="1">#REF!</definedName>
    <definedName name="BLPH41" localSheetId="21" hidden="1">#REF!</definedName>
    <definedName name="BLPH41" localSheetId="23" hidden="1">#REF!</definedName>
    <definedName name="BLPH41" localSheetId="28" hidden="1">#REF!</definedName>
    <definedName name="BLPH41" localSheetId="26" hidden="1">#REF!</definedName>
    <definedName name="BLPH41" localSheetId="27" hidden="1">#REF!</definedName>
    <definedName name="BLPH41" hidden="1">#REF!</definedName>
    <definedName name="BLPH42" localSheetId="17" hidden="1">#REF!</definedName>
    <definedName name="BLPH42" localSheetId="15" hidden="1">#REF!</definedName>
    <definedName name="BLPH42" localSheetId="12" hidden="1">#REF!</definedName>
    <definedName name="BLPH42" localSheetId="22" hidden="1">#REF!</definedName>
    <definedName name="BLPH42" localSheetId="20" hidden="1">#REF!</definedName>
    <definedName name="BLPH42" localSheetId="21" hidden="1">#REF!</definedName>
    <definedName name="BLPH42" localSheetId="23" hidden="1">#REF!</definedName>
    <definedName name="BLPH42" localSheetId="28" hidden="1">#REF!</definedName>
    <definedName name="BLPH42" localSheetId="26" hidden="1">#REF!</definedName>
    <definedName name="BLPH42" localSheetId="27" hidden="1">#REF!</definedName>
    <definedName name="BLPH42" hidden="1">#REF!</definedName>
    <definedName name="BLPH43" localSheetId="17" hidden="1">#REF!</definedName>
    <definedName name="BLPH43" localSheetId="15" hidden="1">#REF!</definedName>
    <definedName name="BLPH43" localSheetId="12" hidden="1">#REF!</definedName>
    <definedName name="BLPH43" localSheetId="22" hidden="1">#REF!</definedName>
    <definedName name="BLPH43" localSheetId="20" hidden="1">#REF!</definedName>
    <definedName name="BLPH43" localSheetId="21" hidden="1">#REF!</definedName>
    <definedName name="BLPH43" localSheetId="23" hidden="1">#REF!</definedName>
    <definedName name="BLPH43" localSheetId="28" hidden="1">#REF!</definedName>
    <definedName name="BLPH43" localSheetId="26" hidden="1">#REF!</definedName>
    <definedName name="BLPH43" localSheetId="27" hidden="1">#REF!</definedName>
    <definedName name="BLPH43" hidden="1">#REF!</definedName>
    <definedName name="BLPH44" localSheetId="17" hidden="1">#REF!</definedName>
    <definedName name="BLPH44" localSheetId="15" hidden="1">#REF!</definedName>
    <definedName name="BLPH44" localSheetId="12" hidden="1">#REF!</definedName>
    <definedName name="BLPH44" localSheetId="22" hidden="1">#REF!</definedName>
    <definedName name="BLPH44" localSheetId="20" hidden="1">#REF!</definedName>
    <definedName name="BLPH44" localSheetId="21" hidden="1">#REF!</definedName>
    <definedName name="BLPH44" localSheetId="23" hidden="1">#REF!</definedName>
    <definedName name="BLPH44" localSheetId="28" hidden="1">#REF!</definedName>
    <definedName name="BLPH44" localSheetId="26" hidden="1">#REF!</definedName>
    <definedName name="BLPH44" localSheetId="27" hidden="1">#REF!</definedName>
    <definedName name="BLPH44" hidden="1">#REF!</definedName>
    <definedName name="BLPH45" localSheetId="17" hidden="1">#REF!</definedName>
    <definedName name="BLPH45" localSheetId="15" hidden="1">#REF!</definedName>
    <definedName name="BLPH45" localSheetId="12" hidden="1">#REF!</definedName>
    <definedName name="BLPH45" localSheetId="22" hidden="1">#REF!</definedName>
    <definedName name="BLPH45" localSheetId="20" hidden="1">#REF!</definedName>
    <definedName name="BLPH45" localSheetId="21" hidden="1">#REF!</definedName>
    <definedName name="BLPH45" localSheetId="23" hidden="1">#REF!</definedName>
    <definedName name="BLPH45" localSheetId="28" hidden="1">#REF!</definedName>
    <definedName name="BLPH45" localSheetId="26" hidden="1">#REF!</definedName>
    <definedName name="BLPH45" localSheetId="27" hidden="1">#REF!</definedName>
    <definedName name="BLPH45" hidden="1">#REF!</definedName>
    <definedName name="BLPH46" localSheetId="17" hidden="1">#REF!</definedName>
    <definedName name="BLPH46" localSheetId="15" hidden="1">#REF!</definedName>
    <definedName name="BLPH46" localSheetId="12" hidden="1">#REF!</definedName>
    <definedName name="BLPH46" localSheetId="22" hidden="1">#REF!</definedName>
    <definedName name="BLPH46" localSheetId="20" hidden="1">#REF!</definedName>
    <definedName name="BLPH46" localSheetId="21" hidden="1">#REF!</definedName>
    <definedName name="BLPH46" localSheetId="23" hidden="1">#REF!</definedName>
    <definedName name="BLPH46" localSheetId="28" hidden="1">#REF!</definedName>
    <definedName name="BLPH46" localSheetId="26" hidden="1">#REF!</definedName>
    <definedName name="BLPH46" localSheetId="27" hidden="1">#REF!</definedName>
    <definedName name="BLPH46" hidden="1">#REF!</definedName>
    <definedName name="BLPH47" localSheetId="17" hidden="1">#REF!</definedName>
    <definedName name="BLPH47" localSheetId="15" hidden="1">#REF!</definedName>
    <definedName name="BLPH47" localSheetId="12" hidden="1">#REF!</definedName>
    <definedName name="BLPH47" localSheetId="22" hidden="1">#REF!</definedName>
    <definedName name="BLPH47" localSheetId="20" hidden="1">#REF!</definedName>
    <definedName name="BLPH47" localSheetId="21" hidden="1">#REF!</definedName>
    <definedName name="BLPH47" localSheetId="23" hidden="1">#REF!</definedName>
    <definedName name="BLPH47" localSheetId="28" hidden="1">#REF!</definedName>
    <definedName name="BLPH47" localSheetId="26" hidden="1">#REF!</definedName>
    <definedName name="BLPH47" localSheetId="27" hidden="1">#REF!</definedName>
    <definedName name="BLPH47" hidden="1">#REF!</definedName>
    <definedName name="BLPH472" localSheetId="17" hidden="1">'[30]BalanceSheet &amp; Rates'!#REF!</definedName>
    <definedName name="BLPH472" localSheetId="15" hidden="1">'[30]BalanceSheet &amp; Rates'!#REF!</definedName>
    <definedName name="BLPH472" localSheetId="12" hidden="1">'[30]BalanceSheet &amp; Rates'!#REF!</definedName>
    <definedName name="BLPH472" localSheetId="22" hidden="1">'[30]BalanceSheet &amp; Rates'!#REF!</definedName>
    <definedName name="BLPH472" localSheetId="20" hidden="1">'[30]BalanceSheet &amp; Rates'!#REF!</definedName>
    <definedName name="BLPH472" localSheetId="21" hidden="1">'[30]BalanceSheet &amp; Rates'!#REF!</definedName>
    <definedName name="BLPH472" localSheetId="23" hidden="1">'[30]BalanceSheet &amp; Rates'!#REF!</definedName>
    <definedName name="BLPH472" localSheetId="28" hidden="1">'[30]BalanceSheet &amp; Rates'!#REF!</definedName>
    <definedName name="BLPH472" localSheetId="26" hidden="1">'[30]BalanceSheet &amp; Rates'!#REF!</definedName>
    <definedName name="BLPH472" localSheetId="27" hidden="1">'[30]BalanceSheet &amp; Rates'!#REF!</definedName>
    <definedName name="BLPH472" hidden="1">'[30]BalanceSheet &amp; Rates'!#REF!</definedName>
    <definedName name="BLPH473" localSheetId="17" hidden="1">'[30]BalanceSheet &amp; Rates'!#REF!</definedName>
    <definedName name="BLPH473" localSheetId="15" hidden="1">'[30]BalanceSheet &amp; Rates'!#REF!</definedName>
    <definedName name="BLPH473" localSheetId="12" hidden="1">'[30]BalanceSheet &amp; Rates'!#REF!</definedName>
    <definedName name="BLPH473" localSheetId="22" hidden="1">'[30]BalanceSheet &amp; Rates'!#REF!</definedName>
    <definedName name="BLPH473" localSheetId="20" hidden="1">'[30]BalanceSheet &amp; Rates'!#REF!</definedName>
    <definedName name="BLPH473" localSheetId="21" hidden="1">'[30]BalanceSheet &amp; Rates'!#REF!</definedName>
    <definedName name="BLPH473" localSheetId="23" hidden="1">'[30]BalanceSheet &amp; Rates'!#REF!</definedName>
    <definedName name="BLPH473" localSheetId="28" hidden="1">'[30]BalanceSheet &amp; Rates'!#REF!</definedName>
    <definedName name="BLPH473" localSheetId="26" hidden="1">'[30]BalanceSheet &amp; Rates'!#REF!</definedName>
    <definedName name="BLPH473" localSheetId="27" hidden="1">'[30]BalanceSheet &amp; Rates'!#REF!</definedName>
    <definedName name="BLPH473" hidden="1">'[30]BalanceSheet &amp; Rates'!#REF!</definedName>
    <definedName name="BLPH474" localSheetId="17" hidden="1">'[30]BalanceSheet &amp; Rates'!#REF!</definedName>
    <definedName name="BLPH474" localSheetId="15" hidden="1">'[30]BalanceSheet &amp; Rates'!#REF!</definedName>
    <definedName name="BLPH474" localSheetId="22" hidden="1">'[30]BalanceSheet &amp; Rates'!#REF!</definedName>
    <definedName name="BLPH474" localSheetId="20" hidden="1">'[30]BalanceSheet &amp; Rates'!#REF!</definedName>
    <definedName name="BLPH474" localSheetId="21" hidden="1">'[30]BalanceSheet &amp; Rates'!#REF!</definedName>
    <definedName name="BLPH474" localSheetId="23" hidden="1">'[30]BalanceSheet &amp; Rates'!#REF!</definedName>
    <definedName name="BLPH474" localSheetId="28" hidden="1">'[30]BalanceSheet &amp; Rates'!#REF!</definedName>
    <definedName name="BLPH474" localSheetId="26" hidden="1">'[30]BalanceSheet &amp; Rates'!#REF!</definedName>
    <definedName name="BLPH474" localSheetId="27" hidden="1">'[30]BalanceSheet &amp; Rates'!#REF!</definedName>
    <definedName name="BLPH474" hidden="1">'[30]BalanceSheet &amp; Rates'!#REF!</definedName>
    <definedName name="BLPH475" localSheetId="17" hidden="1">'[30]Data (from 01-01-02)'!#REF!</definedName>
    <definedName name="BLPH475" localSheetId="15" hidden="1">'[30]Data (from 01-01-02)'!#REF!</definedName>
    <definedName name="BLPH475" localSheetId="22" hidden="1">'[30]Data (from 01-01-02)'!#REF!</definedName>
    <definedName name="BLPH475" localSheetId="20" hidden="1">'[30]Data (from 01-01-02)'!#REF!</definedName>
    <definedName name="BLPH475" localSheetId="21" hidden="1">'[30]Data (from 01-01-02)'!#REF!</definedName>
    <definedName name="BLPH475" localSheetId="23" hidden="1">'[30]Data (from 01-01-02)'!#REF!</definedName>
    <definedName name="BLPH475" localSheetId="28" hidden="1">'[30]Data (from 01-01-02)'!#REF!</definedName>
    <definedName name="BLPH475" localSheetId="26" hidden="1">'[30]Data (from 01-01-02)'!#REF!</definedName>
    <definedName name="BLPH475" localSheetId="27" hidden="1">'[30]Data (from 01-01-02)'!#REF!</definedName>
    <definedName name="BLPH475" hidden="1">'[30]Data (from 01-01-02)'!#REF!</definedName>
    <definedName name="BLPH48" localSheetId="17" hidden="1">#REF!</definedName>
    <definedName name="BLPH48" localSheetId="15" hidden="1">#REF!</definedName>
    <definedName name="BLPH48" localSheetId="12" hidden="1">#REF!</definedName>
    <definedName name="BLPH48" localSheetId="22" hidden="1">#REF!</definedName>
    <definedName name="BLPH48" localSheetId="20" hidden="1">#REF!</definedName>
    <definedName name="BLPH48" localSheetId="21" hidden="1">#REF!</definedName>
    <definedName name="BLPH48" localSheetId="23" hidden="1">#REF!</definedName>
    <definedName name="BLPH48" localSheetId="28" hidden="1">#REF!</definedName>
    <definedName name="BLPH48" localSheetId="26" hidden="1">#REF!</definedName>
    <definedName name="BLPH48" localSheetId="27" hidden="1">#REF!</definedName>
    <definedName name="BLPH48" hidden="1">#REF!</definedName>
    <definedName name="BLPH49" localSheetId="17" hidden="1">#REF!</definedName>
    <definedName name="BLPH49" localSheetId="15" hidden="1">#REF!</definedName>
    <definedName name="BLPH49" localSheetId="12" hidden="1">#REF!</definedName>
    <definedName name="BLPH49" localSheetId="22" hidden="1">#REF!</definedName>
    <definedName name="BLPH49" localSheetId="20" hidden="1">#REF!</definedName>
    <definedName name="BLPH49" localSheetId="21" hidden="1">#REF!</definedName>
    <definedName name="BLPH49" localSheetId="23" hidden="1">#REF!</definedName>
    <definedName name="BLPH49" localSheetId="28" hidden="1">#REF!</definedName>
    <definedName name="BLPH49" localSheetId="26" hidden="1">#REF!</definedName>
    <definedName name="BLPH49" localSheetId="27" hidden="1">#REF!</definedName>
    <definedName name="BLPH49" hidden="1">#REF!</definedName>
    <definedName name="BLPH5" localSheetId="17" hidden="1">#REF!</definedName>
    <definedName name="BLPH5" localSheetId="15" hidden="1">#REF!</definedName>
    <definedName name="BLPH5" localSheetId="12" hidden="1">#REF!</definedName>
    <definedName name="BLPH5" localSheetId="22" hidden="1">#REF!</definedName>
    <definedName name="BLPH5" localSheetId="20" hidden="1">#REF!</definedName>
    <definedName name="BLPH5" localSheetId="21" hidden="1">#REF!</definedName>
    <definedName name="BLPH5" localSheetId="23" hidden="1">#REF!</definedName>
    <definedName name="BLPH5" localSheetId="28" hidden="1">#REF!</definedName>
    <definedName name="BLPH5" localSheetId="26" hidden="1">#REF!</definedName>
    <definedName name="BLPH5" localSheetId="27" hidden="1">#REF!</definedName>
    <definedName name="BLPH5" hidden="1">#REF!</definedName>
    <definedName name="BLPH50" localSheetId="17" hidden="1">#REF!</definedName>
    <definedName name="BLPH50" localSheetId="15" hidden="1">#REF!</definedName>
    <definedName name="BLPH50" localSheetId="12" hidden="1">#REF!</definedName>
    <definedName name="BLPH50" localSheetId="22" hidden="1">#REF!</definedName>
    <definedName name="BLPH50" localSheetId="20" hidden="1">#REF!</definedName>
    <definedName name="BLPH50" localSheetId="21" hidden="1">#REF!</definedName>
    <definedName name="BLPH50" localSheetId="23" hidden="1">#REF!</definedName>
    <definedName name="BLPH50" localSheetId="28" hidden="1">#REF!</definedName>
    <definedName name="BLPH50" localSheetId="26" hidden="1">#REF!</definedName>
    <definedName name="BLPH50" localSheetId="27" hidden="1">#REF!</definedName>
    <definedName name="BLPH50" hidden="1">#REF!</definedName>
    <definedName name="BLPH51" localSheetId="17" hidden="1">#REF!</definedName>
    <definedName name="BLPH51" localSheetId="15" hidden="1">#REF!</definedName>
    <definedName name="BLPH51" localSheetId="12" hidden="1">#REF!</definedName>
    <definedName name="BLPH51" localSheetId="22" hidden="1">#REF!</definedName>
    <definedName name="BLPH51" localSheetId="20" hidden="1">#REF!</definedName>
    <definedName name="BLPH51" localSheetId="21" hidden="1">#REF!</definedName>
    <definedName name="BLPH51" localSheetId="23" hidden="1">#REF!</definedName>
    <definedName name="BLPH51" localSheetId="28" hidden="1">#REF!</definedName>
    <definedName name="BLPH51" localSheetId="26" hidden="1">#REF!</definedName>
    <definedName name="BLPH51" localSheetId="27" hidden="1">#REF!</definedName>
    <definedName name="BLPH51" hidden="1">#REF!</definedName>
    <definedName name="BLPH52" localSheetId="17" hidden="1">#REF!</definedName>
    <definedName name="BLPH52" localSheetId="15" hidden="1">#REF!</definedName>
    <definedName name="BLPH52" localSheetId="12" hidden="1">#REF!</definedName>
    <definedName name="BLPH52" localSheetId="22" hidden="1">#REF!</definedName>
    <definedName name="BLPH52" localSheetId="20" hidden="1">#REF!</definedName>
    <definedName name="BLPH52" localSheetId="21" hidden="1">#REF!</definedName>
    <definedName name="BLPH52" localSheetId="23" hidden="1">#REF!</definedName>
    <definedName name="BLPH52" localSheetId="28" hidden="1">#REF!</definedName>
    <definedName name="BLPH52" localSheetId="26" hidden="1">#REF!</definedName>
    <definedName name="BLPH52" localSheetId="27" hidden="1">#REF!</definedName>
    <definedName name="BLPH52" hidden="1">#REF!</definedName>
    <definedName name="BLPH53" localSheetId="17" hidden="1">#REF!</definedName>
    <definedName name="BLPH53" localSheetId="15" hidden="1">#REF!</definedName>
    <definedName name="BLPH53" localSheetId="12" hidden="1">#REF!</definedName>
    <definedName name="BLPH53" localSheetId="22" hidden="1">#REF!</definedName>
    <definedName name="BLPH53" localSheetId="20" hidden="1">#REF!</definedName>
    <definedName name="BLPH53" localSheetId="21" hidden="1">#REF!</definedName>
    <definedName name="BLPH53" localSheetId="23" hidden="1">#REF!</definedName>
    <definedName name="BLPH53" localSheetId="28" hidden="1">#REF!</definedName>
    <definedName name="BLPH53" localSheetId="26" hidden="1">#REF!</definedName>
    <definedName name="BLPH53" localSheetId="27" hidden="1">#REF!</definedName>
    <definedName name="BLPH53" hidden="1">#REF!</definedName>
    <definedName name="BLPH54" localSheetId="17" hidden="1">#REF!</definedName>
    <definedName name="BLPH54" localSheetId="15" hidden="1">#REF!</definedName>
    <definedName name="BLPH54" localSheetId="12" hidden="1">#REF!</definedName>
    <definedName name="BLPH54" localSheetId="22" hidden="1">#REF!</definedName>
    <definedName name="BLPH54" localSheetId="20" hidden="1">#REF!</definedName>
    <definedName name="BLPH54" localSheetId="21" hidden="1">#REF!</definedName>
    <definedName name="BLPH54" localSheetId="23" hidden="1">#REF!</definedName>
    <definedName name="BLPH54" localSheetId="28" hidden="1">#REF!</definedName>
    <definedName name="BLPH54" localSheetId="26" hidden="1">#REF!</definedName>
    <definedName name="BLPH54" localSheetId="27" hidden="1">#REF!</definedName>
    <definedName name="BLPH54" hidden="1">#REF!</definedName>
    <definedName name="BLPH55" localSheetId="17" hidden="1">#REF!</definedName>
    <definedName name="BLPH55" localSheetId="15" hidden="1">#REF!</definedName>
    <definedName name="BLPH55" localSheetId="12" hidden="1">#REF!</definedName>
    <definedName name="BLPH55" localSheetId="22" hidden="1">#REF!</definedName>
    <definedName name="BLPH55" localSheetId="20" hidden="1">#REF!</definedName>
    <definedName name="BLPH55" localSheetId="21" hidden="1">#REF!</definedName>
    <definedName name="BLPH55" localSheetId="23" hidden="1">#REF!</definedName>
    <definedName name="BLPH55" localSheetId="28" hidden="1">#REF!</definedName>
    <definedName name="BLPH55" localSheetId="26" hidden="1">#REF!</definedName>
    <definedName name="BLPH55" localSheetId="27" hidden="1">#REF!</definedName>
    <definedName name="BLPH55" hidden="1">#REF!</definedName>
    <definedName name="BLPH56" localSheetId="17" hidden="1">'[30]BalanceSheet &amp; Rates'!#REF!</definedName>
    <definedName name="BLPH56" localSheetId="15" hidden="1">'[30]BalanceSheet &amp; Rates'!#REF!</definedName>
    <definedName name="BLPH56" localSheetId="12" hidden="1">'[30]BalanceSheet &amp; Rates'!#REF!</definedName>
    <definedName name="BLPH56" localSheetId="22" hidden="1">'[30]BalanceSheet &amp; Rates'!#REF!</definedName>
    <definedName name="BLPH56" localSheetId="20" hidden="1">'[30]BalanceSheet &amp; Rates'!#REF!</definedName>
    <definedName name="BLPH56" localSheetId="21" hidden="1">'[30]BalanceSheet &amp; Rates'!#REF!</definedName>
    <definedName name="BLPH56" localSheetId="23" hidden="1">'[30]BalanceSheet &amp; Rates'!#REF!</definedName>
    <definedName name="BLPH56" localSheetId="28" hidden="1">'[30]BalanceSheet &amp; Rates'!#REF!</definedName>
    <definedName name="BLPH56" localSheetId="26" hidden="1">'[30]BalanceSheet &amp; Rates'!#REF!</definedName>
    <definedName name="BLPH56" localSheetId="27" hidden="1">'[30]BalanceSheet &amp; Rates'!#REF!</definedName>
    <definedName name="BLPH56" hidden="1">'[30]BalanceSheet &amp; Rates'!#REF!</definedName>
    <definedName name="BLPH57" localSheetId="17" hidden="1">#REF!</definedName>
    <definedName name="BLPH57" localSheetId="15" hidden="1">#REF!</definedName>
    <definedName name="BLPH57" localSheetId="12" hidden="1">#REF!</definedName>
    <definedName name="BLPH57" localSheetId="22" hidden="1">#REF!</definedName>
    <definedName name="BLPH57" localSheetId="20" hidden="1">#REF!</definedName>
    <definedName name="BLPH57" localSheetId="21" hidden="1">#REF!</definedName>
    <definedName name="BLPH57" localSheetId="23" hidden="1">#REF!</definedName>
    <definedName name="BLPH57" localSheetId="28" hidden="1">#REF!</definedName>
    <definedName name="BLPH57" localSheetId="26" hidden="1">#REF!</definedName>
    <definedName name="BLPH57" localSheetId="27" hidden="1">#REF!</definedName>
    <definedName name="BLPH57" hidden="1">#REF!</definedName>
    <definedName name="BLPH58" localSheetId="17" hidden="1">#REF!</definedName>
    <definedName name="BLPH58" localSheetId="15" hidden="1">#REF!</definedName>
    <definedName name="BLPH58" localSheetId="12" hidden="1">#REF!</definedName>
    <definedName name="BLPH58" localSheetId="22" hidden="1">#REF!</definedName>
    <definedName name="BLPH58" localSheetId="20" hidden="1">#REF!</definedName>
    <definedName name="BLPH58" localSheetId="21" hidden="1">#REF!</definedName>
    <definedName name="BLPH58" localSheetId="23" hidden="1">#REF!</definedName>
    <definedName name="BLPH58" localSheetId="28" hidden="1">#REF!</definedName>
    <definedName name="BLPH58" localSheetId="26" hidden="1">#REF!</definedName>
    <definedName name="BLPH58" localSheetId="27" hidden="1">#REF!</definedName>
    <definedName name="BLPH58" hidden="1">#REF!</definedName>
    <definedName name="BLPH59" localSheetId="17" hidden="1">#REF!</definedName>
    <definedName name="BLPH59" localSheetId="15" hidden="1">#REF!</definedName>
    <definedName name="BLPH59" localSheetId="12" hidden="1">#REF!</definedName>
    <definedName name="BLPH59" localSheetId="22" hidden="1">#REF!</definedName>
    <definedName name="BLPH59" localSheetId="20" hidden="1">#REF!</definedName>
    <definedName name="BLPH59" localSheetId="21" hidden="1">#REF!</definedName>
    <definedName name="BLPH59" localSheetId="23" hidden="1">#REF!</definedName>
    <definedName name="BLPH59" localSheetId="28" hidden="1">#REF!</definedName>
    <definedName name="BLPH59" localSheetId="26" hidden="1">#REF!</definedName>
    <definedName name="BLPH59" localSheetId="27" hidden="1">#REF!</definedName>
    <definedName name="BLPH59" hidden="1">#REF!</definedName>
    <definedName name="BLPH6" localSheetId="17" hidden="1">#REF!</definedName>
    <definedName name="BLPH6" localSheetId="15" hidden="1">#REF!</definedName>
    <definedName name="BLPH6" localSheetId="12" hidden="1">#REF!</definedName>
    <definedName name="BLPH6" localSheetId="22" hidden="1">#REF!</definedName>
    <definedName name="BLPH6" localSheetId="20" hidden="1">#REF!</definedName>
    <definedName name="BLPH6" localSheetId="21" hidden="1">#REF!</definedName>
    <definedName name="BLPH6" localSheetId="23" hidden="1">#REF!</definedName>
    <definedName name="BLPH6" localSheetId="28" hidden="1">#REF!</definedName>
    <definedName name="BLPH6" localSheetId="26" hidden="1">#REF!</definedName>
    <definedName name="BLPH6" localSheetId="27" hidden="1">#REF!</definedName>
    <definedName name="BLPH6" hidden="1">#REF!</definedName>
    <definedName name="BLPH60" localSheetId="17" hidden="1">#REF!</definedName>
    <definedName name="BLPH60" localSheetId="15" hidden="1">#REF!</definedName>
    <definedName name="BLPH60" localSheetId="12" hidden="1">#REF!</definedName>
    <definedName name="BLPH60" localSheetId="22" hidden="1">#REF!</definedName>
    <definedName name="BLPH60" localSheetId="20" hidden="1">#REF!</definedName>
    <definedName name="BLPH60" localSheetId="21" hidden="1">#REF!</definedName>
    <definedName name="BLPH60" localSheetId="23" hidden="1">#REF!</definedName>
    <definedName name="BLPH60" localSheetId="28" hidden="1">#REF!</definedName>
    <definedName name="BLPH60" localSheetId="26" hidden="1">#REF!</definedName>
    <definedName name="BLPH60" localSheetId="27" hidden="1">#REF!</definedName>
    <definedName name="BLPH60" hidden="1">#REF!</definedName>
    <definedName name="BLPH61" localSheetId="17" hidden="1">#REF!</definedName>
    <definedName name="BLPH61" localSheetId="15" hidden="1">#REF!</definedName>
    <definedName name="BLPH61" localSheetId="12" hidden="1">#REF!</definedName>
    <definedName name="BLPH61" localSheetId="22" hidden="1">#REF!</definedName>
    <definedName name="BLPH61" localSheetId="20" hidden="1">#REF!</definedName>
    <definedName name="BLPH61" localSheetId="21" hidden="1">#REF!</definedName>
    <definedName name="BLPH61" localSheetId="23" hidden="1">#REF!</definedName>
    <definedName name="BLPH61" localSheetId="28" hidden="1">#REF!</definedName>
    <definedName name="BLPH61" localSheetId="26" hidden="1">#REF!</definedName>
    <definedName name="BLPH61" localSheetId="27" hidden="1">#REF!</definedName>
    <definedName name="BLPH61" hidden="1">#REF!</definedName>
    <definedName name="BLPH62" localSheetId="17" hidden="1">#REF!</definedName>
    <definedName name="BLPH62" localSheetId="15" hidden="1">#REF!</definedName>
    <definedName name="BLPH62" localSheetId="12" hidden="1">#REF!</definedName>
    <definedName name="BLPH62" localSheetId="22" hidden="1">#REF!</definedName>
    <definedName name="BLPH62" localSheetId="20" hidden="1">#REF!</definedName>
    <definedName name="BLPH62" localSheetId="21" hidden="1">#REF!</definedName>
    <definedName name="BLPH62" localSheetId="23" hidden="1">#REF!</definedName>
    <definedName name="BLPH62" localSheetId="28" hidden="1">#REF!</definedName>
    <definedName name="BLPH62" localSheetId="26" hidden="1">#REF!</definedName>
    <definedName name="BLPH62" localSheetId="27" hidden="1">#REF!</definedName>
    <definedName name="BLPH62" hidden="1">#REF!</definedName>
    <definedName name="BLPH63" localSheetId="17" hidden="1">#REF!</definedName>
    <definedName name="BLPH63" localSheetId="15" hidden="1">#REF!</definedName>
    <definedName name="BLPH63" localSheetId="12" hidden="1">#REF!</definedName>
    <definedName name="BLPH63" localSheetId="22" hidden="1">#REF!</definedName>
    <definedName name="BLPH63" localSheetId="20" hidden="1">#REF!</definedName>
    <definedName name="BLPH63" localSheetId="21" hidden="1">#REF!</definedName>
    <definedName name="BLPH63" localSheetId="23" hidden="1">#REF!</definedName>
    <definedName name="BLPH63" localSheetId="28" hidden="1">#REF!</definedName>
    <definedName name="BLPH63" localSheetId="26" hidden="1">#REF!</definedName>
    <definedName name="BLPH63" localSheetId="27" hidden="1">#REF!</definedName>
    <definedName name="BLPH63" hidden="1">#REF!</definedName>
    <definedName name="BLPH64" localSheetId="17" hidden="1">#REF!</definedName>
    <definedName name="BLPH64" localSheetId="15" hidden="1">#REF!</definedName>
    <definedName name="BLPH64" localSheetId="12" hidden="1">#REF!</definedName>
    <definedName name="BLPH64" localSheetId="22" hidden="1">#REF!</definedName>
    <definedName name="BLPH64" localSheetId="20" hidden="1">#REF!</definedName>
    <definedName name="BLPH64" localSheetId="21" hidden="1">#REF!</definedName>
    <definedName name="BLPH64" localSheetId="23" hidden="1">#REF!</definedName>
    <definedName name="BLPH64" localSheetId="28" hidden="1">#REF!</definedName>
    <definedName name="BLPH64" localSheetId="26" hidden="1">#REF!</definedName>
    <definedName name="BLPH64" localSheetId="27" hidden="1">#REF!</definedName>
    <definedName name="BLPH64" hidden="1">#REF!</definedName>
    <definedName name="BLPH65" localSheetId="17" hidden="1">#REF!</definedName>
    <definedName name="BLPH65" localSheetId="15" hidden="1">#REF!</definedName>
    <definedName name="BLPH65" localSheetId="12" hidden="1">#REF!</definedName>
    <definedName name="BLPH65" localSheetId="22" hidden="1">#REF!</definedName>
    <definedName name="BLPH65" localSheetId="20" hidden="1">#REF!</definedName>
    <definedName name="BLPH65" localSheetId="21" hidden="1">#REF!</definedName>
    <definedName name="BLPH65" localSheetId="23" hidden="1">#REF!</definedName>
    <definedName name="BLPH65" localSheetId="28" hidden="1">#REF!</definedName>
    <definedName name="BLPH65" localSheetId="26" hidden="1">#REF!</definedName>
    <definedName name="BLPH65" localSheetId="27" hidden="1">#REF!</definedName>
    <definedName name="BLPH65" hidden="1">#REF!</definedName>
    <definedName name="BLPH66" localSheetId="17" hidden="1">#REF!</definedName>
    <definedName name="BLPH66" localSheetId="15" hidden="1">#REF!</definedName>
    <definedName name="BLPH66" localSheetId="12" hidden="1">#REF!</definedName>
    <definedName name="BLPH66" localSheetId="22" hidden="1">#REF!</definedName>
    <definedName name="BLPH66" localSheetId="20" hidden="1">#REF!</definedName>
    <definedName name="BLPH66" localSheetId="21" hidden="1">#REF!</definedName>
    <definedName name="BLPH66" localSheetId="23" hidden="1">#REF!</definedName>
    <definedName name="BLPH66" localSheetId="28" hidden="1">#REF!</definedName>
    <definedName name="BLPH66" localSheetId="26" hidden="1">#REF!</definedName>
    <definedName name="BLPH66" localSheetId="27" hidden="1">#REF!</definedName>
    <definedName name="BLPH66" hidden="1">#REF!</definedName>
    <definedName name="BLPH67" localSheetId="17" hidden="1">#REF!</definedName>
    <definedName name="BLPH67" localSheetId="15" hidden="1">#REF!</definedName>
    <definedName name="BLPH67" localSheetId="12" hidden="1">#REF!</definedName>
    <definedName name="BLPH67" localSheetId="22" hidden="1">#REF!</definedName>
    <definedName name="BLPH67" localSheetId="20" hidden="1">#REF!</definedName>
    <definedName name="BLPH67" localSheetId="21" hidden="1">#REF!</definedName>
    <definedName name="BLPH67" localSheetId="23" hidden="1">#REF!</definedName>
    <definedName name="BLPH67" localSheetId="28" hidden="1">#REF!</definedName>
    <definedName name="BLPH67" localSheetId="26" hidden="1">#REF!</definedName>
    <definedName name="BLPH67" localSheetId="27" hidden="1">#REF!</definedName>
    <definedName name="BLPH67" hidden="1">#REF!</definedName>
    <definedName name="BLPH68" localSheetId="17" hidden="1">#REF!</definedName>
    <definedName name="BLPH68" localSheetId="15" hidden="1">#REF!</definedName>
    <definedName name="BLPH68" localSheetId="12" hidden="1">#REF!</definedName>
    <definedName name="BLPH68" localSheetId="22" hidden="1">#REF!</definedName>
    <definedName name="BLPH68" localSheetId="20" hidden="1">#REF!</definedName>
    <definedName name="BLPH68" localSheetId="21" hidden="1">#REF!</definedName>
    <definedName name="BLPH68" localSheetId="23" hidden="1">#REF!</definedName>
    <definedName name="BLPH68" localSheetId="28" hidden="1">#REF!</definedName>
    <definedName name="BLPH68" localSheetId="26" hidden="1">#REF!</definedName>
    <definedName name="BLPH68" localSheetId="27" hidden="1">#REF!</definedName>
    <definedName name="BLPH68" hidden="1">#REF!</definedName>
    <definedName name="BLPH69" localSheetId="17" hidden="1">#REF!</definedName>
    <definedName name="BLPH69" localSheetId="15" hidden="1">#REF!</definedName>
    <definedName name="BLPH69" localSheetId="12" hidden="1">#REF!</definedName>
    <definedName name="BLPH69" localSheetId="22" hidden="1">#REF!</definedName>
    <definedName name="BLPH69" localSheetId="20" hidden="1">#REF!</definedName>
    <definedName name="BLPH69" localSheetId="21" hidden="1">#REF!</definedName>
    <definedName name="BLPH69" localSheetId="23" hidden="1">#REF!</definedName>
    <definedName name="BLPH69" localSheetId="28" hidden="1">#REF!</definedName>
    <definedName name="BLPH69" localSheetId="26" hidden="1">#REF!</definedName>
    <definedName name="BLPH69" localSheetId="27" hidden="1">#REF!</definedName>
    <definedName name="BLPH69" hidden="1">#REF!</definedName>
    <definedName name="BLPH7" localSheetId="17" hidden="1">#REF!</definedName>
    <definedName name="BLPH7" localSheetId="15" hidden="1">#REF!</definedName>
    <definedName name="BLPH7" localSheetId="12" hidden="1">#REF!</definedName>
    <definedName name="BLPH7" localSheetId="22" hidden="1">#REF!</definedName>
    <definedName name="BLPH7" localSheetId="20" hidden="1">#REF!</definedName>
    <definedName name="BLPH7" localSheetId="21" hidden="1">#REF!</definedName>
    <definedName name="BLPH7" localSheetId="23" hidden="1">#REF!</definedName>
    <definedName name="BLPH7" localSheetId="28" hidden="1">#REF!</definedName>
    <definedName name="BLPH7" localSheetId="26" hidden="1">#REF!</definedName>
    <definedName name="BLPH7" localSheetId="27" hidden="1">#REF!</definedName>
    <definedName name="BLPH7" hidden="1">#REF!</definedName>
    <definedName name="BLPH70" localSheetId="17" hidden="1">#REF!</definedName>
    <definedName name="BLPH70" localSheetId="15" hidden="1">#REF!</definedName>
    <definedName name="BLPH70" localSheetId="12" hidden="1">#REF!</definedName>
    <definedName name="BLPH70" localSheetId="22" hidden="1">#REF!</definedName>
    <definedName name="BLPH70" localSheetId="20" hidden="1">#REF!</definedName>
    <definedName name="BLPH70" localSheetId="21" hidden="1">#REF!</definedName>
    <definedName name="BLPH70" localSheetId="23" hidden="1">#REF!</definedName>
    <definedName name="BLPH70" localSheetId="28" hidden="1">#REF!</definedName>
    <definedName name="BLPH70" localSheetId="26" hidden="1">#REF!</definedName>
    <definedName name="BLPH70" localSheetId="27" hidden="1">#REF!</definedName>
    <definedName name="BLPH70" hidden="1">#REF!</definedName>
    <definedName name="BLPH71" localSheetId="17" hidden="1">#REF!</definedName>
    <definedName name="BLPH71" localSheetId="15" hidden="1">#REF!</definedName>
    <definedName name="BLPH71" localSheetId="12" hidden="1">#REF!</definedName>
    <definedName name="BLPH71" localSheetId="22" hidden="1">#REF!</definedName>
    <definedName name="BLPH71" localSheetId="20" hidden="1">#REF!</definedName>
    <definedName name="BLPH71" localSheetId="21" hidden="1">#REF!</definedName>
    <definedName name="BLPH71" localSheetId="23" hidden="1">#REF!</definedName>
    <definedName name="BLPH71" localSheetId="28" hidden="1">#REF!</definedName>
    <definedName name="BLPH71" localSheetId="26" hidden="1">#REF!</definedName>
    <definedName name="BLPH71" localSheetId="27" hidden="1">#REF!</definedName>
    <definedName name="BLPH71" hidden="1">#REF!</definedName>
    <definedName name="BLPH72" localSheetId="17" hidden="1">#REF!</definedName>
    <definedName name="BLPH72" localSheetId="15" hidden="1">#REF!</definedName>
    <definedName name="BLPH72" localSheetId="12" hidden="1">#REF!</definedName>
    <definedName name="BLPH72" localSheetId="22" hidden="1">#REF!</definedName>
    <definedName name="BLPH72" localSheetId="20" hidden="1">#REF!</definedName>
    <definedName name="BLPH72" localSheetId="21" hidden="1">#REF!</definedName>
    <definedName name="BLPH72" localSheetId="23" hidden="1">#REF!</definedName>
    <definedName name="BLPH72" localSheetId="28" hidden="1">#REF!</definedName>
    <definedName name="BLPH72" localSheetId="26" hidden="1">#REF!</definedName>
    <definedName name="BLPH72" localSheetId="27" hidden="1">#REF!</definedName>
    <definedName name="BLPH72" hidden="1">#REF!</definedName>
    <definedName name="BLPH73" localSheetId="17" hidden="1">#REF!</definedName>
    <definedName name="BLPH73" localSheetId="15" hidden="1">#REF!</definedName>
    <definedName name="BLPH73" localSheetId="12" hidden="1">#REF!</definedName>
    <definedName name="BLPH73" localSheetId="22" hidden="1">#REF!</definedName>
    <definedName name="BLPH73" localSheetId="20" hidden="1">#REF!</definedName>
    <definedName name="BLPH73" localSheetId="21" hidden="1">#REF!</definedName>
    <definedName name="BLPH73" localSheetId="23" hidden="1">#REF!</definedName>
    <definedName name="BLPH73" localSheetId="28" hidden="1">#REF!</definedName>
    <definedName name="BLPH73" localSheetId="26" hidden="1">#REF!</definedName>
    <definedName name="BLPH73" localSheetId="27" hidden="1">#REF!</definedName>
    <definedName name="BLPH73" hidden="1">#REF!</definedName>
    <definedName name="BLPH74" localSheetId="17" hidden="1">#REF!</definedName>
    <definedName name="BLPH74" localSheetId="15" hidden="1">#REF!</definedName>
    <definedName name="BLPH74" localSheetId="12" hidden="1">#REF!</definedName>
    <definedName name="BLPH74" localSheetId="22" hidden="1">#REF!</definedName>
    <definedName name="BLPH74" localSheetId="20" hidden="1">#REF!</definedName>
    <definedName name="BLPH74" localSheetId="21" hidden="1">#REF!</definedName>
    <definedName name="BLPH74" localSheetId="23" hidden="1">#REF!</definedName>
    <definedName name="BLPH74" localSheetId="28" hidden="1">#REF!</definedName>
    <definedName name="BLPH74" localSheetId="26" hidden="1">#REF!</definedName>
    <definedName name="BLPH74" localSheetId="27" hidden="1">#REF!</definedName>
    <definedName name="BLPH74" hidden="1">#REF!</definedName>
    <definedName name="BLPH75" localSheetId="17" hidden="1">#REF!</definedName>
    <definedName name="BLPH75" localSheetId="15" hidden="1">#REF!</definedName>
    <definedName name="BLPH75" localSheetId="12" hidden="1">#REF!</definedName>
    <definedName name="BLPH75" localSheetId="22" hidden="1">#REF!</definedName>
    <definedName name="BLPH75" localSheetId="20" hidden="1">#REF!</definedName>
    <definedName name="BLPH75" localSheetId="21" hidden="1">#REF!</definedName>
    <definedName name="BLPH75" localSheetId="23" hidden="1">#REF!</definedName>
    <definedName name="BLPH75" localSheetId="28" hidden="1">#REF!</definedName>
    <definedName name="BLPH75" localSheetId="26" hidden="1">#REF!</definedName>
    <definedName name="BLPH75" localSheetId="27" hidden="1">#REF!</definedName>
    <definedName name="BLPH75" hidden="1">#REF!</definedName>
    <definedName name="BLPH76" localSheetId="17" hidden="1">#REF!</definedName>
    <definedName name="BLPH76" localSheetId="15" hidden="1">#REF!</definedName>
    <definedName name="BLPH76" localSheetId="12" hidden="1">#REF!</definedName>
    <definedName name="BLPH76" localSheetId="22" hidden="1">#REF!</definedName>
    <definedName name="BLPH76" localSheetId="20" hidden="1">#REF!</definedName>
    <definedName name="BLPH76" localSheetId="21" hidden="1">#REF!</definedName>
    <definedName name="BLPH76" localSheetId="23" hidden="1">#REF!</definedName>
    <definedName name="BLPH76" localSheetId="28" hidden="1">#REF!</definedName>
    <definedName name="BLPH76" localSheetId="26" hidden="1">#REF!</definedName>
    <definedName name="BLPH76" localSheetId="27" hidden="1">#REF!</definedName>
    <definedName name="BLPH76" hidden="1">#REF!</definedName>
    <definedName name="BLPH77" localSheetId="17" hidden="1">#REF!</definedName>
    <definedName name="BLPH77" localSheetId="15" hidden="1">#REF!</definedName>
    <definedName name="BLPH77" localSheetId="12" hidden="1">#REF!</definedName>
    <definedName name="BLPH77" localSheetId="22" hidden="1">#REF!</definedName>
    <definedName name="BLPH77" localSheetId="20" hidden="1">#REF!</definedName>
    <definedName name="BLPH77" localSheetId="21" hidden="1">#REF!</definedName>
    <definedName name="BLPH77" localSheetId="23" hidden="1">#REF!</definedName>
    <definedName name="BLPH77" localSheetId="28" hidden="1">#REF!</definedName>
    <definedName name="BLPH77" localSheetId="26" hidden="1">#REF!</definedName>
    <definedName name="BLPH77" localSheetId="27" hidden="1">#REF!</definedName>
    <definedName name="BLPH77" hidden="1">#REF!</definedName>
    <definedName name="BLPH78" localSheetId="17" hidden="1">#REF!</definedName>
    <definedName name="BLPH78" localSheetId="15" hidden="1">#REF!</definedName>
    <definedName name="BLPH78" localSheetId="12" hidden="1">#REF!</definedName>
    <definedName name="BLPH78" localSheetId="22" hidden="1">#REF!</definedName>
    <definedName name="BLPH78" localSheetId="20" hidden="1">#REF!</definedName>
    <definedName name="BLPH78" localSheetId="21" hidden="1">#REF!</definedName>
    <definedName name="BLPH78" localSheetId="23" hidden="1">#REF!</definedName>
    <definedName name="BLPH78" localSheetId="28" hidden="1">#REF!</definedName>
    <definedName name="BLPH78" localSheetId="26" hidden="1">#REF!</definedName>
    <definedName name="BLPH78" localSheetId="27" hidden="1">#REF!</definedName>
    <definedName name="BLPH78" hidden="1">#REF!</definedName>
    <definedName name="BLPH79" localSheetId="17" hidden="1">#REF!</definedName>
    <definedName name="BLPH79" localSheetId="15" hidden="1">#REF!</definedName>
    <definedName name="BLPH79" localSheetId="12" hidden="1">#REF!</definedName>
    <definedName name="BLPH79" localSheetId="22" hidden="1">#REF!</definedName>
    <definedName name="BLPH79" localSheetId="20" hidden="1">#REF!</definedName>
    <definedName name="BLPH79" localSheetId="21" hidden="1">#REF!</definedName>
    <definedName name="BLPH79" localSheetId="23" hidden="1">#REF!</definedName>
    <definedName name="BLPH79" localSheetId="28" hidden="1">#REF!</definedName>
    <definedName name="BLPH79" localSheetId="26" hidden="1">#REF!</definedName>
    <definedName name="BLPH79" localSheetId="27" hidden="1">#REF!</definedName>
    <definedName name="BLPH79" hidden="1">#REF!</definedName>
    <definedName name="BLPH8" localSheetId="17" hidden="1">#REF!</definedName>
    <definedName name="BLPH8" localSheetId="15" hidden="1">#REF!</definedName>
    <definedName name="BLPH8" localSheetId="12" hidden="1">#REF!</definedName>
    <definedName name="BLPH8" localSheetId="22" hidden="1">#REF!</definedName>
    <definedName name="BLPH8" localSheetId="20" hidden="1">#REF!</definedName>
    <definedName name="BLPH8" localSheetId="21" hidden="1">#REF!</definedName>
    <definedName name="BLPH8" localSheetId="23" hidden="1">#REF!</definedName>
    <definedName name="BLPH8" localSheetId="28" hidden="1">#REF!</definedName>
    <definedName name="BLPH8" localSheetId="26" hidden="1">#REF!</definedName>
    <definedName name="BLPH8" localSheetId="27" hidden="1">#REF!</definedName>
    <definedName name="BLPH8" hidden="1">#REF!</definedName>
    <definedName name="BLPH80" localSheetId="17" hidden="1">#REF!</definedName>
    <definedName name="BLPH80" localSheetId="15" hidden="1">#REF!</definedName>
    <definedName name="BLPH80" localSheetId="12" hidden="1">#REF!</definedName>
    <definedName name="BLPH80" localSheetId="22" hidden="1">#REF!</definedName>
    <definedName name="BLPH80" localSheetId="20" hidden="1">#REF!</definedName>
    <definedName name="BLPH80" localSheetId="21" hidden="1">#REF!</definedName>
    <definedName name="BLPH80" localSheetId="23" hidden="1">#REF!</definedName>
    <definedName name="BLPH80" localSheetId="28" hidden="1">#REF!</definedName>
    <definedName name="BLPH80" localSheetId="26" hidden="1">#REF!</definedName>
    <definedName name="BLPH80" localSheetId="27" hidden="1">#REF!</definedName>
    <definedName name="BLPH80" hidden="1">#REF!</definedName>
    <definedName name="BLPH81" localSheetId="17" hidden="1">#REF!</definedName>
    <definedName name="BLPH81" localSheetId="15" hidden="1">#REF!</definedName>
    <definedName name="BLPH81" localSheetId="12" hidden="1">#REF!</definedName>
    <definedName name="BLPH81" localSheetId="22" hidden="1">#REF!</definedName>
    <definedName name="BLPH81" localSheetId="20" hidden="1">#REF!</definedName>
    <definedName name="BLPH81" localSheetId="21" hidden="1">#REF!</definedName>
    <definedName name="BLPH81" localSheetId="23" hidden="1">#REF!</definedName>
    <definedName name="BLPH81" localSheetId="28" hidden="1">#REF!</definedName>
    <definedName name="BLPH81" localSheetId="26" hidden="1">#REF!</definedName>
    <definedName name="BLPH81" localSheetId="27" hidden="1">#REF!</definedName>
    <definedName name="BLPH81" hidden="1">#REF!</definedName>
    <definedName name="BLPH82" localSheetId="17" hidden="1">#REF!</definedName>
    <definedName name="BLPH82" localSheetId="15" hidden="1">#REF!</definedName>
    <definedName name="BLPH82" localSheetId="12" hidden="1">#REF!</definedName>
    <definedName name="BLPH82" localSheetId="22" hidden="1">#REF!</definedName>
    <definedName name="BLPH82" localSheetId="20" hidden="1">#REF!</definedName>
    <definedName name="BLPH82" localSheetId="21" hidden="1">#REF!</definedName>
    <definedName name="BLPH82" localSheetId="23" hidden="1">#REF!</definedName>
    <definedName name="BLPH82" localSheetId="28" hidden="1">#REF!</definedName>
    <definedName name="BLPH82" localSheetId="26" hidden="1">#REF!</definedName>
    <definedName name="BLPH82" localSheetId="27" hidden="1">#REF!</definedName>
    <definedName name="BLPH82" hidden="1">#REF!</definedName>
    <definedName name="BLPH83" localSheetId="17" hidden="1">#REF!</definedName>
    <definedName name="BLPH83" localSheetId="15" hidden="1">#REF!</definedName>
    <definedName name="BLPH83" localSheetId="12" hidden="1">#REF!</definedName>
    <definedName name="BLPH83" localSheetId="22" hidden="1">#REF!</definedName>
    <definedName name="BLPH83" localSheetId="20" hidden="1">#REF!</definedName>
    <definedName name="BLPH83" localSheetId="21" hidden="1">#REF!</definedName>
    <definedName name="BLPH83" localSheetId="23" hidden="1">#REF!</definedName>
    <definedName name="BLPH83" localSheetId="28" hidden="1">#REF!</definedName>
    <definedName name="BLPH83" localSheetId="26" hidden="1">#REF!</definedName>
    <definedName name="BLPH83" localSheetId="27" hidden="1">#REF!</definedName>
    <definedName name="BLPH83" hidden="1">#REF!</definedName>
    <definedName name="BLPH84" localSheetId="17" hidden="1">#REF!</definedName>
    <definedName name="BLPH84" localSheetId="15" hidden="1">#REF!</definedName>
    <definedName name="BLPH84" localSheetId="12" hidden="1">#REF!</definedName>
    <definedName name="BLPH84" localSheetId="22" hidden="1">#REF!</definedName>
    <definedName name="BLPH84" localSheetId="20" hidden="1">#REF!</definedName>
    <definedName name="BLPH84" localSheetId="21" hidden="1">#REF!</definedName>
    <definedName name="BLPH84" localSheetId="23" hidden="1">#REF!</definedName>
    <definedName name="BLPH84" localSheetId="28" hidden="1">#REF!</definedName>
    <definedName name="BLPH84" localSheetId="26" hidden="1">#REF!</definedName>
    <definedName name="BLPH84" localSheetId="27" hidden="1">#REF!</definedName>
    <definedName name="BLPH84" hidden="1">#REF!</definedName>
    <definedName name="BLPH85" localSheetId="17" hidden="1">#REF!</definedName>
    <definedName name="BLPH85" localSheetId="15" hidden="1">#REF!</definedName>
    <definedName name="BLPH85" localSheetId="12" hidden="1">#REF!</definedName>
    <definedName name="BLPH85" localSheetId="22" hidden="1">#REF!</definedName>
    <definedName name="BLPH85" localSheetId="20" hidden="1">#REF!</definedName>
    <definedName name="BLPH85" localSheetId="21" hidden="1">#REF!</definedName>
    <definedName name="BLPH85" localSheetId="23" hidden="1">#REF!</definedName>
    <definedName name="BLPH85" localSheetId="28" hidden="1">#REF!</definedName>
    <definedName name="BLPH85" localSheetId="26" hidden="1">#REF!</definedName>
    <definedName name="BLPH85" localSheetId="27" hidden="1">#REF!</definedName>
    <definedName name="BLPH85" hidden="1">#REF!</definedName>
    <definedName name="BLPH86" localSheetId="17" hidden="1">#REF!</definedName>
    <definedName name="BLPH86" localSheetId="15" hidden="1">#REF!</definedName>
    <definedName name="BLPH86" localSheetId="12" hidden="1">#REF!</definedName>
    <definedName name="BLPH86" localSheetId="22" hidden="1">#REF!</definedName>
    <definedName name="BLPH86" localSheetId="20" hidden="1">#REF!</definedName>
    <definedName name="BLPH86" localSheetId="21" hidden="1">#REF!</definedName>
    <definedName name="BLPH86" localSheetId="23" hidden="1">#REF!</definedName>
    <definedName name="BLPH86" localSheetId="28" hidden="1">#REF!</definedName>
    <definedName name="BLPH86" localSheetId="26" hidden="1">#REF!</definedName>
    <definedName name="BLPH86" localSheetId="27" hidden="1">#REF!</definedName>
    <definedName name="BLPH86" hidden="1">#REF!</definedName>
    <definedName name="BLPH87" localSheetId="17" hidden="1">#REF!</definedName>
    <definedName name="BLPH87" localSheetId="15" hidden="1">#REF!</definedName>
    <definedName name="BLPH87" localSheetId="12" hidden="1">#REF!</definedName>
    <definedName name="BLPH87" localSheetId="22" hidden="1">#REF!</definedName>
    <definedName name="BLPH87" localSheetId="20" hidden="1">#REF!</definedName>
    <definedName name="BLPH87" localSheetId="21" hidden="1">#REF!</definedName>
    <definedName name="BLPH87" localSheetId="23" hidden="1">#REF!</definedName>
    <definedName name="BLPH87" localSheetId="28" hidden="1">#REF!</definedName>
    <definedName name="BLPH87" localSheetId="26" hidden="1">#REF!</definedName>
    <definedName name="BLPH87" localSheetId="27" hidden="1">#REF!</definedName>
    <definedName name="BLPH87" hidden="1">#REF!</definedName>
    <definedName name="BLPH88" localSheetId="17" hidden="1">#REF!</definedName>
    <definedName name="BLPH88" localSheetId="15" hidden="1">#REF!</definedName>
    <definedName name="BLPH88" localSheetId="12" hidden="1">#REF!</definedName>
    <definedName name="BLPH88" localSheetId="22" hidden="1">#REF!</definedName>
    <definedName name="BLPH88" localSheetId="20" hidden="1">#REF!</definedName>
    <definedName name="BLPH88" localSheetId="21" hidden="1">#REF!</definedName>
    <definedName name="BLPH88" localSheetId="23" hidden="1">#REF!</definedName>
    <definedName name="BLPH88" localSheetId="28" hidden="1">#REF!</definedName>
    <definedName name="BLPH88" localSheetId="26" hidden="1">#REF!</definedName>
    <definedName name="BLPH88" localSheetId="27" hidden="1">#REF!</definedName>
    <definedName name="BLPH88" hidden="1">#REF!</definedName>
    <definedName name="BLPH89" localSheetId="17" hidden="1">#REF!</definedName>
    <definedName name="BLPH89" localSheetId="15" hidden="1">#REF!</definedName>
    <definedName name="BLPH89" localSheetId="12" hidden="1">#REF!</definedName>
    <definedName name="BLPH89" localSheetId="22" hidden="1">#REF!</definedName>
    <definedName name="BLPH89" localSheetId="20" hidden="1">#REF!</definedName>
    <definedName name="BLPH89" localSheetId="21" hidden="1">#REF!</definedName>
    <definedName name="BLPH89" localSheetId="23" hidden="1">#REF!</definedName>
    <definedName name="BLPH89" localSheetId="28" hidden="1">#REF!</definedName>
    <definedName name="BLPH89" localSheetId="26" hidden="1">#REF!</definedName>
    <definedName name="BLPH89" localSheetId="27" hidden="1">#REF!</definedName>
    <definedName name="BLPH89" hidden="1">#REF!</definedName>
    <definedName name="BLPH9" localSheetId="17" hidden="1">#REF!</definedName>
    <definedName name="BLPH9" localSheetId="15" hidden="1">#REF!</definedName>
    <definedName name="BLPH9" localSheetId="12" hidden="1">#REF!</definedName>
    <definedName name="BLPH9" localSheetId="22" hidden="1">#REF!</definedName>
    <definedName name="BLPH9" localSheetId="20" hidden="1">#REF!</definedName>
    <definedName name="BLPH9" localSheetId="21" hidden="1">#REF!</definedName>
    <definedName name="BLPH9" localSheetId="23" hidden="1">#REF!</definedName>
    <definedName name="BLPH9" localSheetId="28" hidden="1">#REF!</definedName>
    <definedName name="BLPH9" localSheetId="26" hidden="1">#REF!</definedName>
    <definedName name="BLPH9" localSheetId="27" hidden="1">#REF!</definedName>
    <definedName name="BLPH9" hidden="1">#REF!</definedName>
    <definedName name="BLPH90" localSheetId="17" hidden="1">#REF!</definedName>
    <definedName name="BLPH90" localSheetId="15" hidden="1">#REF!</definedName>
    <definedName name="BLPH90" localSheetId="12" hidden="1">#REF!</definedName>
    <definedName name="BLPH90" localSheetId="22" hidden="1">#REF!</definedName>
    <definedName name="BLPH90" localSheetId="20" hidden="1">#REF!</definedName>
    <definedName name="BLPH90" localSheetId="21" hidden="1">#REF!</definedName>
    <definedName name="BLPH90" localSheetId="23" hidden="1">#REF!</definedName>
    <definedName name="BLPH90" localSheetId="28" hidden="1">#REF!</definedName>
    <definedName name="BLPH90" localSheetId="26" hidden="1">#REF!</definedName>
    <definedName name="BLPH90" localSheetId="27" hidden="1">#REF!</definedName>
    <definedName name="BLPH90" hidden="1">#REF!</definedName>
    <definedName name="BLPH91" localSheetId="17" hidden="1">#REF!</definedName>
    <definedName name="BLPH91" localSheetId="15" hidden="1">#REF!</definedName>
    <definedName name="BLPH91" localSheetId="12" hidden="1">#REF!</definedName>
    <definedName name="BLPH91" localSheetId="22" hidden="1">#REF!</definedName>
    <definedName name="BLPH91" localSheetId="20" hidden="1">#REF!</definedName>
    <definedName name="BLPH91" localSheetId="21" hidden="1">#REF!</definedName>
    <definedName name="BLPH91" localSheetId="23" hidden="1">#REF!</definedName>
    <definedName name="BLPH91" localSheetId="28" hidden="1">#REF!</definedName>
    <definedName name="BLPH91" localSheetId="26" hidden="1">#REF!</definedName>
    <definedName name="BLPH91" localSheetId="27" hidden="1">#REF!</definedName>
    <definedName name="BLPH91" hidden="1">#REF!</definedName>
    <definedName name="BLPH92" localSheetId="17" hidden="1">#REF!</definedName>
    <definedName name="BLPH92" localSheetId="15" hidden="1">#REF!</definedName>
    <definedName name="BLPH92" localSheetId="12" hidden="1">#REF!</definedName>
    <definedName name="BLPH92" localSheetId="22" hidden="1">#REF!</definedName>
    <definedName name="BLPH92" localSheetId="20" hidden="1">#REF!</definedName>
    <definedName name="BLPH92" localSheetId="21" hidden="1">#REF!</definedName>
    <definedName name="BLPH92" localSheetId="23" hidden="1">#REF!</definedName>
    <definedName name="BLPH92" localSheetId="28" hidden="1">#REF!</definedName>
    <definedName name="BLPH92" localSheetId="26" hidden="1">#REF!</definedName>
    <definedName name="BLPH92" localSheetId="27" hidden="1">#REF!</definedName>
    <definedName name="BLPH92" hidden="1">#REF!</definedName>
    <definedName name="BLPH93" localSheetId="17" hidden="1">#REF!</definedName>
    <definedName name="BLPH93" localSheetId="15" hidden="1">#REF!</definedName>
    <definedName name="BLPH93" localSheetId="12" hidden="1">#REF!</definedName>
    <definedName name="BLPH93" localSheetId="22" hidden="1">#REF!</definedName>
    <definedName name="BLPH93" localSheetId="20" hidden="1">#REF!</definedName>
    <definedName name="BLPH93" localSheetId="21" hidden="1">#REF!</definedName>
    <definedName name="BLPH93" localSheetId="23" hidden="1">#REF!</definedName>
    <definedName name="BLPH93" localSheetId="28" hidden="1">#REF!</definedName>
    <definedName name="BLPH93" localSheetId="26" hidden="1">#REF!</definedName>
    <definedName name="BLPH93" localSheetId="27" hidden="1">#REF!</definedName>
    <definedName name="BLPH93" hidden="1">#REF!</definedName>
    <definedName name="BLPH94" localSheetId="17" hidden="1">#REF!</definedName>
    <definedName name="BLPH94" localSheetId="15" hidden="1">#REF!</definedName>
    <definedName name="BLPH94" localSheetId="12" hidden="1">#REF!</definedName>
    <definedName name="BLPH94" localSheetId="22" hidden="1">#REF!</definedName>
    <definedName name="BLPH94" localSheetId="20" hidden="1">#REF!</definedName>
    <definedName name="BLPH94" localSheetId="21" hidden="1">#REF!</definedName>
    <definedName name="BLPH94" localSheetId="23" hidden="1">#REF!</definedName>
    <definedName name="BLPH94" localSheetId="28" hidden="1">#REF!</definedName>
    <definedName name="BLPH94" localSheetId="26" hidden="1">#REF!</definedName>
    <definedName name="BLPH94" localSheetId="27" hidden="1">#REF!</definedName>
    <definedName name="BLPH94" hidden="1">#REF!</definedName>
    <definedName name="BLPH95" localSheetId="17" hidden="1">#REF!</definedName>
    <definedName name="BLPH95" localSheetId="15" hidden="1">#REF!</definedName>
    <definedName name="BLPH95" localSheetId="12" hidden="1">#REF!</definedName>
    <definedName name="BLPH95" localSheetId="22" hidden="1">#REF!</definedName>
    <definedName name="BLPH95" localSheetId="20" hidden="1">#REF!</definedName>
    <definedName name="BLPH95" localSheetId="21" hidden="1">#REF!</definedName>
    <definedName name="BLPH95" localSheetId="23" hidden="1">#REF!</definedName>
    <definedName name="BLPH95" localSheetId="28" hidden="1">#REF!</definedName>
    <definedName name="BLPH95" localSheetId="26" hidden="1">#REF!</definedName>
    <definedName name="BLPH95" localSheetId="27" hidden="1">#REF!</definedName>
    <definedName name="BLPH95" hidden="1">#REF!</definedName>
    <definedName name="BLPH96" localSheetId="17" hidden="1">#REF!</definedName>
    <definedName name="BLPH96" localSheetId="15" hidden="1">#REF!</definedName>
    <definedName name="BLPH96" localSheetId="12" hidden="1">#REF!</definedName>
    <definedName name="BLPH96" localSheetId="22" hidden="1">#REF!</definedName>
    <definedName name="BLPH96" localSheetId="20" hidden="1">#REF!</definedName>
    <definedName name="BLPH96" localSheetId="21" hidden="1">#REF!</definedName>
    <definedName name="BLPH96" localSheetId="23" hidden="1">#REF!</definedName>
    <definedName name="BLPH96" localSheetId="28" hidden="1">#REF!</definedName>
    <definedName name="BLPH96" localSheetId="26" hidden="1">#REF!</definedName>
    <definedName name="BLPH96" localSheetId="27" hidden="1">#REF!</definedName>
    <definedName name="BLPH96" hidden="1">#REF!</definedName>
    <definedName name="BLPH97" localSheetId="17" hidden="1">#REF!</definedName>
    <definedName name="BLPH97" localSheetId="15" hidden="1">#REF!</definedName>
    <definedName name="BLPH97" localSheetId="12" hidden="1">#REF!</definedName>
    <definedName name="BLPH97" localSheetId="22" hidden="1">#REF!</definedName>
    <definedName name="BLPH97" localSheetId="20" hidden="1">#REF!</definedName>
    <definedName name="BLPH97" localSheetId="21" hidden="1">#REF!</definedName>
    <definedName name="BLPH97" localSheetId="23" hidden="1">#REF!</definedName>
    <definedName name="BLPH97" localSheetId="28" hidden="1">#REF!</definedName>
    <definedName name="BLPH97" localSheetId="26" hidden="1">#REF!</definedName>
    <definedName name="BLPH97" localSheetId="27" hidden="1">#REF!</definedName>
    <definedName name="BLPH97" hidden="1">#REF!</definedName>
    <definedName name="BLPH98" localSheetId="17" hidden="1">#REF!</definedName>
    <definedName name="BLPH98" localSheetId="15" hidden="1">#REF!</definedName>
    <definedName name="BLPH98" localSheetId="12" hidden="1">#REF!</definedName>
    <definedName name="BLPH98" localSheetId="22" hidden="1">#REF!</definedName>
    <definedName name="BLPH98" localSheetId="20" hidden="1">#REF!</definedName>
    <definedName name="BLPH98" localSheetId="21" hidden="1">#REF!</definedName>
    <definedName name="BLPH98" localSheetId="23" hidden="1">#REF!</definedName>
    <definedName name="BLPH98" localSheetId="28" hidden="1">#REF!</definedName>
    <definedName name="BLPH98" localSheetId="26" hidden="1">#REF!</definedName>
    <definedName name="BLPH98" localSheetId="27" hidden="1">#REF!</definedName>
    <definedName name="BLPH98" hidden="1">#REF!</definedName>
    <definedName name="BLPH99" localSheetId="17" hidden="1">#REF!</definedName>
    <definedName name="BLPH99" localSheetId="15" hidden="1">#REF!</definedName>
    <definedName name="BLPH99" localSheetId="12" hidden="1">#REF!</definedName>
    <definedName name="BLPH99" localSheetId="22" hidden="1">#REF!</definedName>
    <definedName name="BLPH99" localSheetId="20" hidden="1">#REF!</definedName>
    <definedName name="BLPH99" localSheetId="21" hidden="1">#REF!</definedName>
    <definedName name="BLPH99" localSheetId="23" hidden="1">#REF!</definedName>
    <definedName name="BLPH99" localSheetId="28" hidden="1">#REF!</definedName>
    <definedName name="BLPH99" localSheetId="26" hidden="1">#REF!</definedName>
    <definedName name="BLPH99" localSheetId="27" hidden="1">#REF!</definedName>
    <definedName name="BLPH99" hidden="1">#REF!</definedName>
    <definedName name="BRC">#REF!</definedName>
    <definedName name="bs">#REF!</definedName>
    <definedName name="BS_00">#REF!</definedName>
    <definedName name="BS_01">#REF!</definedName>
    <definedName name="BS_10">#REF!</definedName>
    <definedName name="BS_99">#REF!</definedName>
    <definedName name="BS_CA_Oth">#REF!</definedName>
    <definedName name="BS_CL_Oth">#REF!</definedName>
    <definedName name="BS_Def_Tax_Asset">#REF!</definedName>
    <definedName name="BS_Invest_LT">#REF!</definedName>
    <definedName name="BS_Invest_ST">#REF!</definedName>
    <definedName name="BS_Provision">#REF!</definedName>
    <definedName name="BS추정" localSheetId="17" hidden="1">{"'보고양식'!$A$58:$K$111"}</definedName>
    <definedName name="BS추정" localSheetId="15" hidden="1">{"'보고양식'!$A$58:$K$111"}</definedName>
    <definedName name="BS추정" localSheetId="12" hidden="1">{"'보고양식'!$A$58:$K$111"}</definedName>
    <definedName name="BS추정" localSheetId="22" hidden="1">{"'보고양식'!$A$58:$K$111"}</definedName>
    <definedName name="BS추정" localSheetId="20" hidden="1">{"'보고양식'!$A$58:$K$111"}</definedName>
    <definedName name="BS추정" localSheetId="21" hidden="1">{"'보고양식'!$A$58:$K$111"}</definedName>
    <definedName name="BS추정" localSheetId="23" hidden="1">{"'보고양식'!$A$58:$K$111"}</definedName>
    <definedName name="BS추정" localSheetId="1" hidden="1">{"'보고양식'!$A$58:$K$111"}</definedName>
    <definedName name="BS추정" localSheetId="28" hidden="1">{"'보고양식'!$A$58:$K$111"}</definedName>
    <definedName name="BS추정" localSheetId="26" hidden="1">{"'보고양식'!$A$58:$K$111"}</definedName>
    <definedName name="BS추정" localSheetId="27" hidden="1">{"'보고양식'!$A$58:$K$111"}</definedName>
    <definedName name="BS추정" hidden="1">{"'보고양식'!$A$58:$K$111"}</definedName>
    <definedName name="Cap_Struc">#REF!</definedName>
    <definedName name="carlin">#REF!</definedName>
    <definedName name="Case">'[31]Assumptions_Stand-Alone AR'!$X$3</definedName>
    <definedName name="cash_Flow">#REF!</definedName>
    <definedName name="cash93">#REF!</definedName>
    <definedName name="cash94">#REF!</definedName>
    <definedName name="cd"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f">#REF!</definedName>
    <definedName name="CF_01">#REF!</definedName>
    <definedName name="CF_10">#REF!</definedName>
    <definedName name="CF_BOE_1998">#REF!</definedName>
    <definedName name="CF_BOE_1999">#REF!</definedName>
    <definedName name="CF_BOE_2000">#REF!</definedName>
    <definedName name="CF_BOE_2001">#REF!</definedName>
    <definedName name="CF_BOE_2002">#REF!</definedName>
    <definedName name="CF_BOE_2003">#REF!</definedName>
    <definedName name="CF_BOE_2004">#REF!</definedName>
    <definedName name="CF_BOE_2005">#REF!</definedName>
    <definedName name="CF_BOE_2006">#REF!</definedName>
    <definedName name="CF_BOE_2007">#REF!</definedName>
    <definedName name="CF_BOE_2008">#REF!</definedName>
    <definedName name="CF_Capex_IA">#REF!</definedName>
    <definedName name="CF_Chg_Debt_LT">#REF!</definedName>
    <definedName name="CF_Treasury_Stock">#REF!</definedName>
    <definedName name="CFPS_Curr_Yr">#REF!</definedName>
    <definedName name="CFPS_Lst_Yr">#REF!</definedName>
    <definedName name="CFPS_Next_Yr">#REF!</definedName>
    <definedName name="CIQWBGuid" localSheetId="15" hidden="1">"Aston Martin One-Page Summary 12.30.11.xlsx"</definedName>
    <definedName name="CIQWBGuid" localSheetId="6" hidden="1">"80a13328-ae7b-41f4-92ab-33ff197f8cbe"</definedName>
    <definedName name="CIQWBGuid" localSheetId="20" hidden="1">"Aston Martin One-Page Summary 12.30.11.xlsx"</definedName>
    <definedName name="CIQWBGuid" localSheetId="21" hidden="1">"Aston Martin One-Page Summary 12.30.11.xlsx"</definedName>
    <definedName name="CIQWBGuid" localSheetId="23" hidden="1">"Aston Martin One-Page Summary 12.30.11.xlsx"</definedName>
    <definedName name="CIQWBGuid" localSheetId="26" hidden="1">"Aston Martin One-Page Summary 12.30.11.xlsx"</definedName>
    <definedName name="CIQWBGuid" localSheetId="27" hidden="1">"Aston Martin One-Page Summary 12.30.11.xlsx"</definedName>
    <definedName name="CIQWBGuid" hidden="1">"REN Transaction Expenses.xlsx"</definedName>
    <definedName name="CIQWBInfo" hidden="1">"{ ""CIQVersion"":""9.45.614.5792"" }"</definedName>
    <definedName name="Circ" localSheetId="23">[27]Debt!$V$2</definedName>
    <definedName name="Circ">'UAL Debt'!$R$2</definedName>
    <definedName name="ConsumerSeg">#REF!</definedName>
    <definedName name="CONVERGE">#REF!</definedName>
    <definedName name="COP_BS_EP_2004">#REF!</definedName>
    <definedName name="COP_BS_EP_2005">#REF!</definedName>
    <definedName name="COP_BS_EP_2006">#REF!</definedName>
    <definedName name="cox" localSheetId="17" hidden="1">{#N/A,#N/A,FALSE,"Time Warner";#N/A,#N/A,FALSE,"Entertainment Group";#N/A,#N/A,FALSE,"EBITDA";#N/A,#N/A,FALSE,"Notes"}</definedName>
    <definedName name="cox" localSheetId="15" hidden="1">{#N/A,#N/A,FALSE,"Time Warner";#N/A,#N/A,FALSE,"Entertainment Group";#N/A,#N/A,FALSE,"EBITDA";#N/A,#N/A,FALSE,"Notes"}</definedName>
    <definedName name="cox" localSheetId="12" hidden="1">{#N/A,#N/A,FALSE,"Time Warner";#N/A,#N/A,FALSE,"Entertainment Group";#N/A,#N/A,FALSE,"EBITDA";#N/A,#N/A,FALSE,"Notes"}</definedName>
    <definedName name="cox" localSheetId="22" hidden="1">{#N/A,#N/A,FALSE,"Time Warner";#N/A,#N/A,FALSE,"Entertainment Group";#N/A,#N/A,FALSE,"EBITDA";#N/A,#N/A,FALSE,"Notes"}</definedName>
    <definedName name="cox" localSheetId="20" hidden="1">{#N/A,#N/A,FALSE,"Time Warner";#N/A,#N/A,FALSE,"Entertainment Group";#N/A,#N/A,FALSE,"EBITDA";#N/A,#N/A,FALSE,"Notes"}</definedName>
    <definedName name="cox" localSheetId="21" hidden="1">{#N/A,#N/A,FALSE,"Time Warner";#N/A,#N/A,FALSE,"Entertainment Group";#N/A,#N/A,FALSE,"EBITDA";#N/A,#N/A,FALSE,"Notes"}</definedName>
    <definedName name="cox" localSheetId="23" hidden="1">{#N/A,#N/A,FALSE,"Time Warner";#N/A,#N/A,FALSE,"Entertainment Group";#N/A,#N/A,FALSE,"EBITDA";#N/A,#N/A,FALSE,"Notes"}</definedName>
    <definedName name="cox" localSheetId="1" hidden="1">{#N/A,#N/A,FALSE,"Time Warner";#N/A,#N/A,FALSE,"Entertainment Group";#N/A,#N/A,FALSE,"EBITDA";#N/A,#N/A,FALSE,"Notes"}</definedName>
    <definedName name="cox" localSheetId="28" hidden="1">{#N/A,#N/A,FALSE,"Time Warner";#N/A,#N/A,FALSE,"Entertainment Group";#N/A,#N/A,FALSE,"EBITDA";#N/A,#N/A,FALSE,"Notes"}</definedName>
    <definedName name="cox" localSheetId="26" hidden="1">{#N/A,#N/A,FALSE,"Time Warner";#N/A,#N/A,FALSE,"Entertainment Group";#N/A,#N/A,FALSE,"EBITDA";#N/A,#N/A,FALSE,"Notes"}</definedName>
    <definedName name="cox" localSheetId="27" hidden="1">{#N/A,#N/A,FALSE,"Time Warner";#N/A,#N/A,FALSE,"Entertainment Group";#N/A,#N/A,FALSE,"EBITDA";#N/A,#N/A,FALSE,"Notes"}</definedName>
    <definedName name="cox" hidden="1">{#N/A,#N/A,FALSE,"Time Warner";#N/A,#N/A,FALSE,"Entertainment Group";#N/A,#N/A,FALSE,"EBITDA";#N/A,#N/A,FALSE,"Notes"}</definedName>
    <definedName name="cu102.ShareScalingFactor" hidden="1">1000000</definedName>
    <definedName name="cu103.EmployeeScalingFactor" hidden="1">1000</definedName>
    <definedName name="cu107.EPSSymbol" hidden="1">"CHF"</definedName>
    <definedName name="cu119.CopyLastPeriodRows" localSheetId="17" hidden="1">{"AVSHAR","BSHAR"}</definedName>
    <definedName name="cu119.CopyLastPeriodRows" localSheetId="15" hidden="1">{"AVSHAR","BSHAR"}</definedName>
    <definedName name="cu119.CopyLastPeriodRows" localSheetId="12" hidden="1">{"AVSHAR","BSHAR"}</definedName>
    <definedName name="cu119.CopyLastPeriodRows" localSheetId="22" hidden="1">{"AVSHAR","BSHAR"}</definedName>
    <definedName name="cu119.CopyLastPeriodRows" localSheetId="20" hidden="1">{"AVSHAR","BSHAR"}</definedName>
    <definedName name="cu119.CopyLastPeriodRows" localSheetId="21" hidden="1">{"AVSHAR","BSHAR"}</definedName>
    <definedName name="cu119.CopyLastPeriodRows" localSheetId="23" hidden="1">{"AVSHAR","BSHAR"}</definedName>
    <definedName name="cu119.CopyLastPeriodRows" localSheetId="1" hidden="1">{"AVSHAR","BSHAR"}</definedName>
    <definedName name="cu119.CopyLastPeriodRows" localSheetId="28" hidden="1">{"AVSHAR","BSHAR"}</definedName>
    <definedName name="cu119.CopyLastPeriodRows" localSheetId="26" hidden="1">{"AVSHAR","BSHAR"}</definedName>
    <definedName name="cu119.CopyLastPeriodRows" localSheetId="27" hidden="1">{"AVSHAR","BSHAR"}</definedName>
    <definedName name="cu119.CopyLastPeriodRows" hidden="1">{"AVSHAR","BSHAR"}</definedName>
    <definedName name="cu71.ScalingFactor" hidden="1">1000000</definedName>
    <definedName name="d" localSheetId="17" hidden="1">{"comps",#N/A,FALSE,"TXTCOMPS";"segment_EPS",#N/A,FALSE,"TXTCOMPS";"valuation",#N/A,FALSE,"TXTCOMPS"}</definedName>
    <definedName name="d" localSheetId="15" hidden="1">{"comps",#N/A,FALSE,"TXTCOMPS";"segment_EPS",#N/A,FALSE,"TXTCOMPS";"valuation",#N/A,FALSE,"TXTCOMPS"}</definedName>
    <definedName name="d" localSheetId="12" hidden="1">{"comps",#N/A,FALSE,"TXTCOMPS";"segment_EPS",#N/A,FALSE,"TXTCOMPS";"valuation",#N/A,FALSE,"TXTCOMPS"}</definedName>
    <definedName name="d" localSheetId="22" hidden="1">{"comps",#N/A,FALSE,"TXTCOMPS";"segment_EPS",#N/A,FALSE,"TXTCOMPS";"valuation",#N/A,FALSE,"TXTCOMPS"}</definedName>
    <definedName name="d" localSheetId="20" hidden="1">{"comps",#N/A,FALSE,"TXTCOMPS";"segment_EPS",#N/A,FALSE,"TXTCOMPS";"valuation",#N/A,FALSE,"TXTCOMPS"}</definedName>
    <definedName name="d" localSheetId="21" hidden="1">{"comps",#N/A,FALSE,"TXTCOMPS";"segment_EPS",#N/A,FALSE,"TXTCOMPS";"valuation",#N/A,FALSE,"TXTCOMPS"}</definedName>
    <definedName name="d" localSheetId="23" hidden="1">{"comps",#N/A,FALSE,"TXTCOMPS";"segment_EPS",#N/A,FALSE,"TXTCOMPS";"valuation",#N/A,FALSE,"TXTCOMPS"}</definedName>
    <definedName name="d" localSheetId="1" hidden="1">{"comps",#N/A,FALSE,"TXTCOMPS";"segment_EPS",#N/A,FALSE,"TXTCOMPS";"valuation",#N/A,FALSE,"TXTCOMPS"}</definedName>
    <definedName name="d" localSheetId="28" hidden="1">{"comps",#N/A,FALSE,"TXTCOMPS";"segment_EPS",#N/A,FALSE,"TXTCOMPS";"valuation",#N/A,FALSE,"TXTCOMPS"}</definedName>
    <definedName name="d" localSheetId="26" hidden="1">{"comps",#N/A,FALSE,"TXTCOMPS";"segment_EPS",#N/A,FALSE,"TXTCOMPS";"valuation",#N/A,FALSE,"TXTCOMPS"}</definedName>
    <definedName name="d" localSheetId="27" hidden="1">{"comps",#N/A,FALSE,"TXTCOMPS";"segment_EPS",#N/A,FALSE,"TXTCOMPS";"valuation",#N/A,FALSE,"TXTCOMPS"}</definedName>
    <definedName name="d" hidden="1">{"comps",#N/A,FALSE,"TXTCOMPS";"segment_EPS",#N/A,FALSE,"TXTCOMPS";"valuation",#N/A,FALSE,"TXTCOMPS"}</definedName>
    <definedName name="DAN">#REF!</definedName>
    <definedName name="Detail1">#REF!</definedName>
    <definedName name="DI">#REF!</definedName>
    <definedName name="djsj" localSheetId="17" hidden="1">{"comps",#N/A,FALSE,"TXTCOMPS";"segment_EPS",#N/A,FALSE,"TXTCOMPS";"valuation",#N/A,FALSE,"TXTCOMPS"}</definedName>
    <definedName name="djsj" localSheetId="15" hidden="1">{"comps",#N/A,FALSE,"TXTCOMPS";"segment_EPS",#N/A,FALSE,"TXTCOMPS";"valuation",#N/A,FALSE,"TXTCOMPS"}</definedName>
    <definedName name="djsj" localSheetId="12" hidden="1">{"comps",#N/A,FALSE,"TXTCOMPS";"segment_EPS",#N/A,FALSE,"TXTCOMPS";"valuation",#N/A,FALSE,"TXTCOMPS"}</definedName>
    <definedName name="djsj" localSheetId="22" hidden="1">{"comps",#N/A,FALSE,"TXTCOMPS";"segment_EPS",#N/A,FALSE,"TXTCOMPS";"valuation",#N/A,FALSE,"TXTCOMPS"}</definedName>
    <definedName name="djsj" localSheetId="20" hidden="1">{"comps",#N/A,FALSE,"TXTCOMPS";"segment_EPS",#N/A,FALSE,"TXTCOMPS";"valuation",#N/A,FALSE,"TXTCOMPS"}</definedName>
    <definedName name="djsj" localSheetId="21" hidden="1">{"comps",#N/A,FALSE,"TXTCOMPS";"segment_EPS",#N/A,FALSE,"TXTCOMPS";"valuation",#N/A,FALSE,"TXTCOMPS"}</definedName>
    <definedName name="djsj" localSheetId="23" hidden="1">{"comps",#N/A,FALSE,"TXTCOMPS";"segment_EPS",#N/A,FALSE,"TXTCOMPS";"valuation",#N/A,FALSE,"TXTCOMPS"}</definedName>
    <definedName name="djsj" localSheetId="1" hidden="1">{"comps",#N/A,FALSE,"TXTCOMPS";"segment_EPS",#N/A,FALSE,"TXTCOMPS";"valuation",#N/A,FALSE,"TXTCOMPS"}</definedName>
    <definedName name="djsj" localSheetId="28" hidden="1">{"comps",#N/A,FALSE,"TXTCOMPS";"segment_EPS",#N/A,FALSE,"TXTCOMPS";"valuation",#N/A,FALSE,"TXTCOMPS"}</definedName>
    <definedName name="djsj" localSheetId="26" hidden="1">{"comps",#N/A,FALSE,"TXTCOMPS";"segment_EPS",#N/A,FALSE,"TXTCOMPS";"valuation",#N/A,FALSE,"TXTCOMPS"}</definedName>
    <definedName name="djsj" localSheetId="27" hidden="1">{"comps",#N/A,FALSE,"TXTCOMPS";"segment_EPS",#N/A,FALSE,"TXTCOMPS";"valuation",#N/A,FALSE,"TXTCOMPS"}</definedName>
    <definedName name="djsj" hidden="1">{"comps",#N/A,FALSE,"TXTCOMPS";"segment_EPS",#N/A,FALSE,"TXTCOMPS";"valuation",#N/A,FALSE,"TXTCOMPS"}</definedName>
    <definedName name="DPS_Curr_Yr">#REF!</definedName>
    <definedName name="DPS_Lst_Yr">#REF!</definedName>
    <definedName name="dps_LT_CAGR">#REF!</definedName>
    <definedName name="DPS_Next_Yr">#REF!</definedName>
    <definedName name="DRAFT_RCnum">#REF!</definedName>
    <definedName name="e" localSheetId="17" hidden="1">{"Qearn1",#N/A,FALSE,"Qearn";"Qearn2",#N/A,FALSE,"Qearn";"Qmargin",#N/A,FALSE,"Qmargin";"Cashflow",#N/A,FALSE,"Cashflow"}</definedName>
    <definedName name="e" localSheetId="15" hidden="1">{"Qearn1",#N/A,FALSE,"Qearn";"Qearn2",#N/A,FALSE,"Qearn";"Qmargin",#N/A,FALSE,"Qmargin";"Cashflow",#N/A,FALSE,"Cashflow"}</definedName>
    <definedName name="e" localSheetId="12" hidden="1">{"Qearn1",#N/A,FALSE,"Qearn";"Qearn2",#N/A,FALSE,"Qearn";"Qmargin",#N/A,FALSE,"Qmargin";"Cashflow",#N/A,FALSE,"Cashflow"}</definedName>
    <definedName name="e" localSheetId="22" hidden="1">{"Qearn1",#N/A,FALSE,"Qearn";"Qearn2",#N/A,FALSE,"Qearn";"Qmargin",#N/A,FALSE,"Qmargin";"Cashflow",#N/A,FALSE,"Cashflow"}</definedName>
    <definedName name="e" localSheetId="20" hidden="1">{"Qearn1",#N/A,FALSE,"Qearn";"Qearn2",#N/A,FALSE,"Qearn";"Qmargin",#N/A,FALSE,"Qmargin";"Cashflow",#N/A,FALSE,"Cashflow"}</definedName>
    <definedName name="e" localSheetId="21" hidden="1">{"Qearn1",#N/A,FALSE,"Qearn";"Qearn2",#N/A,FALSE,"Qearn";"Qmargin",#N/A,FALSE,"Qmargin";"Cashflow",#N/A,FALSE,"Cashflow"}</definedName>
    <definedName name="e" localSheetId="23" hidden="1">{"Qearn1",#N/A,FALSE,"Qearn";"Qearn2",#N/A,FALSE,"Qearn";"Qmargin",#N/A,FALSE,"Qmargin";"Cashflow",#N/A,FALSE,"Cashflow"}</definedName>
    <definedName name="e" localSheetId="1" hidden="1">{"Qearn1",#N/A,FALSE,"Qearn";"Qearn2",#N/A,FALSE,"Qearn";"Qmargin",#N/A,FALSE,"Qmargin";"Cashflow",#N/A,FALSE,"Cashflow"}</definedName>
    <definedName name="e" localSheetId="28" hidden="1">{"Qearn1",#N/A,FALSE,"Qearn";"Qearn2",#N/A,FALSE,"Qearn";"Qmargin",#N/A,FALSE,"Qmargin";"Cashflow",#N/A,FALSE,"Cashflow"}</definedName>
    <definedName name="e" localSheetId="26" hidden="1">{"Qearn1",#N/A,FALSE,"Qearn";"Qearn2",#N/A,FALSE,"Qearn";"Qmargin",#N/A,FALSE,"Qmargin";"Cashflow",#N/A,FALSE,"Cashflow"}</definedName>
    <definedName name="e" localSheetId="27" hidden="1">{"Qearn1",#N/A,FALSE,"Qearn";"Qearn2",#N/A,FALSE,"Qearn";"Qmargin",#N/A,FALSE,"Qmargin";"Cashflow",#N/A,FALSE,"Cashflow"}</definedName>
    <definedName name="e" hidden="1">{"Qearn1",#N/A,FALSE,"Qearn";"Qearn2",#N/A,FALSE,"Qearn";"Qmargin",#N/A,FALSE,"Qmargin";"Cashflow",#N/A,FALSE,"Cashflow"}</definedName>
    <definedName name="EARN" localSheetId="17" hidden="1">#REF!</definedName>
    <definedName name="EARN" localSheetId="15" hidden="1">#REF!</definedName>
    <definedName name="EARN" localSheetId="12" hidden="1">#REF!</definedName>
    <definedName name="EARN" localSheetId="22" hidden="1">#REF!</definedName>
    <definedName name="EARN" localSheetId="20" hidden="1">#REF!</definedName>
    <definedName name="EARN" localSheetId="21" hidden="1">#REF!</definedName>
    <definedName name="EARN" localSheetId="23" hidden="1">#REF!</definedName>
    <definedName name="EARN" localSheetId="28" hidden="1">#REF!</definedName>
    <definedName name="EARN" localSheetId="26" hidden="1">#REF!</definedName>
    <definedName name="EARN" localSheetId="27" hidden="1">#REF!</definedName>
    <definedName name="EARN" hidden="1">#REF!</definedName>
    <definedName name="Earnings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 localSheetId="17" hidden="1">{"'보고양식'!$A$58:$K$111"}</definedName>
    <definedName name="ed" localSheetId="15" hidden="1">{"'보고양식'!$A$58:$K$111"}</definedName>
    <definedName name="ed" localSheetId="12" hidden="1">{"'보고양식'!$A$58:$K$111"}</definedName>
    <definedName name="ed" localSheetId="22" hidden="1">{"'보고양식'!$A$58:$K$111"}</definedName>
    <definedName name="ed" localSheetId="20" hidden="1">{"'보고양식'!$A$58:$K$111"}</definedName>
    <definedName name="ed" localSheetId="21" hidden="1">{"'보고양식'!$A$58:$K$111"}</definedName>
    <definedName name="ed" localSheetId="23" hidden="1">{"'보고양식'!$A$58:$K$111"}</definedName>
    <definedName name="ed" localSheetId="1" hidden="1">{"'보고양식'!$A$58:$K$111"}</definedName>
    <definedName name="ed" localSheetId="28" hidden="1">{"'보고양식'!$A$58:$K$111"}</definedName>
    <definedName name="ed" localSheetId="26" hidden="1">{"'보고양식'!$A$58:$K$111"}</definedName>
    <definedName name="ed" localSheetId="27" hidden="1">{"'보고양식'!$A$58:$K$111"}</definedName>
    <definedName name="ed" hidden="1">{"'보고양식'!$A$58:$K$111"}</definedName>
    <definedName name="eg" localSheetId="17" hidden="1">{"comps",#N/A,FALSE,"TXTCOMPS";"segment_EPS",#N/A,FALSE,"TXTCOMPS";"valuation",#N/A,FALSE,"TXTCOMPS"}</definedName>
    <definedName name="eg" localSheetId="15" hidden="1">{"comps",#N/A,FALSE,"TXTCOMPS";"segment_EPS",#N/A,FALSE,"TXTCOMPS";"valuation",#N/A,FALSE,"TXTCOMPS"}</definedName>
    <definedName name="eg" localSheetId="12" hidden="1">{"comps",#N/A,FALSE,"TXTCOMPS";"segment_EPS",#N/A,FALSE,"TXTCOMPS";"valuation",#N/A,FALSE,"TXTCOMPS"}</definedName>
    <definedName name="eg" localSheetId="22" hidden="1">{"comps",#N/A,FALSE,"TXTCOMPS";"segment_EPS",#N/A,FALSE,"TXTCOMPS";"valuation",#N/A,FALSE,"TXTCOMPS"}</definedName>
    <definedName name="eg" localSheetId="20" hidden="1">{"comps",#N/A,FALSE,"TXTCOMPS";"segment_EPS",#N/A,FALSE,"TXTCOMPS";"valuation",#N/A,FALSE,"TXTCOMPS"}</definedName>
    <definedName name="eg" localSheetId="21" hidden="1">{"comps",#N/A,FALSE,"TXTCOMPS";"segment_EPS",#N/A,FALSE,"TXTCOMPS";"valuation",#N/A,FALSE,"TXTCOMPS"}</definedName>
    <definedName name="eg" localSheetId="23" hidden="1">{"comps",#N/A,FALSE,"TXTCOMPS";"segment_EPS",#N/A,FALSE,"TXTCOMPS";"valuation",#N/A,FALSE,"TXTCOMPS"}</definedName>
    <definedName name="eg" localSheetId="1" hidden="1">{"comps",#N/A,FALSE,"TXTCOMPS";"segment_EPS",#N/A,FALSE,"TXTCOMPS";"valuation",#N/A,FALSE,"TXTCOMPS"}</definedName>
    <definedName name="eg" localSheetId="28" hidden="1">{"comps",#N/A,FALSE,"TXTCOMPS";"segment_EPS",#N/A,FALSE,"TXTCOMPS";"valuation",#N/A,FALSE,"TXTCOMPS"}</definedName>
    <definedName name="eg" localSheetId="26" hidden="1">{"comps",#N/A,FALSE,"TXTCOMPS";"segment_EPS",#N/A,FALSE,"TXTCOMPS";"valuation",#N/A,FALSE,"TXTCOMPS"}</definedName>
    <definedName name="eg" localSheetId="27" hidden="1">{"comps",#N/A,FALSE,"TXTCOMPS";"segment_EPS",#N/A,FALSE,"TXTCOMPS";"valuation",#N/A,FALSE,"TXTCOMPS"}</definedName>
    <definedName name="eg" hidden="1">{"comps",#N/A,FALSE,"TXTCOMPS";"segment_EPS",#N/A,FALSE,"TXTCOMPS";"valuation",#N/A,FALSE,"TXTCOMPS"}</definedName>
    <definedName name="EN">#REF!</definedName>
    <definedName name="EOK">#REF!</definedName>
    <definedName name="EPS_Curr_Qtr">#REF!</definedName>
    <definedName name="EPS_Curr_Yr">#REF!</definedName>
    <definedName name="EPS_Growth_Rate">#REF!</definedName>
    <definedName name="EPS_Lst_Yr">#REF!</definedName>
    <definedName name="eps_LT_CAGR">#REF!</definedName>
    <definedName name="EPS_Next_Yr">#REF!</definedName>
    <definedName name="EPS_Qtr_Date">#REF!</definedName>
    <definedName name="EPSContribution">#REF!</definedName>
    <definedName name="Equity_Ticker">#REF!</definedName>
    <definedName name="ESV">#REF!</definedName>
    <definedName name="evtab" localSheetId="17" hidden="1">{#N/A,#N/A,FALSE,"COVER";#N/A,#N/A,FALSE,"PF ASSUMPT";#N/A,#N/A,FALSE,"PF EPS";#N/A,#N/A,FALSE,"CASHFLOWS";#N/A,#N/A,FALSE,"BALANCESHEET"}</definedName>
    <definedName name="evtab" localSheetId="15" hidden="1">{#N/A,#N/A,FALSE,"COVER";#N/A,#N/A,FALSE,"PF ASSUMPT";#N/A,#N/A,FALSE,"PF EPS";#N/A,#N/A,FALSE,"CASHFLOWS";#N/A,#N/A,FALSE,"BALANCESHEET"}</definedName>
    <definedName name="evtab" localSheetId="12" hidden="1">{#N/A,#N/A,FALSE,"COVER";#N/A,#N/A,FALSE,"PF ASSUMPT";#N/A,#N/A,FALSE,"PF EPS";#N/A,#N/A,FALSE,"CASHFLOWS";#N/A,#N/A,FALSE,"BALANCESHEET"}</definedName>
    <definedName name="evtab" localSheetId="22" hidden="1">{#N/A,#N/A,FALSE,"COVER";#N/A,#N/A,FALSE,"PF ASSUMPT";#N/A,#N/A,FALSE,"PF EPS";#N/A,#N/A,FALSE,"CASHFLOWS";#N/A,#N/A,FALSE,"BALANCESHEET"}</definedName>
    <definedName name="evtab" localSheetId="20" hidden="1">{#N/A,#N/A,FALSE,"COVER";#N/A,#N/A,FALSE,"PF ASSUMPT";#N/A,#N/A,FALSE,"PF EPS";#N/A,#N/A,FALSE,"CASHFLOWS";#N/A,#N/A,FALSE,"BALANCESHEET"}</definedName>
    <definedName name="evtab" localSheetId="21" hidden="1">{#N/A,#N/A,FALSE,"COVER";#N/A,#N/A,FALSE,"PF ASSUMPT";#N/A,#N/A,FALSE,"PF EPS";#N/A,#N/A,FALSE,"CASHFLOWS";#N/A,#N/A,FALSE,"BALANCESHEET"}</definedName>
    <definedName name="evtab" localSheetId="23" hidden="1">{#N/A,#N/A,FALSE,"COVER";#N/A,#N/A,FALSE,"PF ASSUMPT";#N/A,#N/A,FALSE,"PF EPS";#N/A,#N/A,FALSE,"CASHFLOWS";#N/A,#N/A,FALSE,"BALANCESHEET"}</definedName>
    <definedName name="evtab" localSheetId="1" hidden="1">{#N/A,#N/A,FALSE,"COVER";#N/A,#N/A,FALSE,"PF ASSUMPT";#N/A,#N/A,FALSE,"PF EPS";#N/A,#N/A,FALSE,"CASHFLOWS";#N/A,#N/A,FALSE,"BALANCESHEET"}</definedName>
    <definedName name="evtab" localSheetId="28" hidden="1">{#N/A,#N/A,FALSE,"COVER";#N/A,#N/A,FALSE,"PF ASSUMPT";#N/A,#N/A,FALSE,"PF EPS";#N/A,#N/A,FALSE,"CASHFLOWS";#N/A,#N/A,FALSE,"BALANCESHEET"}</definedName>
    <definedName name="evtab" localSheetId="26" hidden="1">{#N/A,#N/A,FALSE,"COVER";#N/A,#N/A,FALSE,"PF ASSUMPT";#N/A,#N/A,FALSE,"PF EPS";#N/A,#N/A,FALSE,"CASHFLOWS";#N/A,#N/A,FALSE,"BALANCESHEET"}</definedName>
    <definedName name="evtab" localSheetId="27" hidden="1">{#N/A,#N/A,FALSE,"COVER";#N/A,#N/A,FALSE,"PF ASSUMPT";#N/A,#N/A,FALSE,"PF EPS";#N/A,#N/A,FALSE,"CASHFLOWS";#N/A,#N/A,FALSE,"BALANCESHEET"}</definedName>
    <definedName name="evtab" hidden="1">{#N/A,#N/A,FALSE,"COVER";#N/A,#N/A,FALSE,"PF ASSUMPT";#N/A,#N/A,FALSE,"PF EPS";#N/A,#N/A,FALSE,"CASHFLOWS";#N/A,#N/A,FALSE,"BALANCESHEET"}</definedName>
    <definedName name="ExcPostTaxOther">#REF!</definedName>
    <definedName name="f" localSheetId="17" hidden="1">{"cover a","1q",FALSE,"Cover";"Op Earn Mgd Q1",#N/A,FALSE,"Op-Earn (Mng)";"Op Earn Rpt Q1",#N/A,FALSE,"Op-Earn (Rpt)";"Loans",#N/A,FALSE,"Loans";"Credit Costs",#N/A,FALSE,"CCosts";"Net Interest Margin",#N/A,FALSE,"Margin";"Nonint Income",#N/A,FALSE,"NonII";"Nonint Exp",#N/A,FALSE,"NonIE";"Valuation",#N/A,FALSE,"Valuation"}</definedName>
    <definedName name="f" localSheetId="15" hidden="1">{"cover a","1q",FALSE,"Cover";"Op Earn Mgd Q1",#N/A,FALSE,"Op-Earn (Mng)";"Op Earn Rpt Q1",#N/A,FALSE,"Op-Earn (Rpt)";"Loans",#N/A,FALSE,"Loans";"Credit Costs",#N/A,FALSE,"CCosts";"Net Interest Margin",#N/A,FALSE,"Margin";"Nonint Income",#N/A,FALSE,"NonII";"Nonint Exp",#N/A,FALSE,"NonIE";"Valuation",#N/A,FALSE,"Valuation"}</definedName>
    <definedName name="f" localSheetId="12" hidden="1">{"cover a","1q",FALSE,"Cover";"Op Earn Mgd Q1",#N/A,FALSE,"Op-Earn (Mng)";"Op Earn Rpt Q1",#N/A,FALSE,"Op-Earn (Rpt)";"Loans",#N/A,FALSE,"Loans";"Credit Costs",#N/A,FALSE,"CCosts";"Net Interest Margin",#N/A,FALSE,"Margin";"Nonint Income",#N/A,FALSE,"NonII";"Nonint Exp",#N/A,FALSE,"NonIE";"Valuation",#N/A,FALSE,"Valuation"}</definedName>
    <definedName name="f" localSheetId="22" hidden="1">{"cover a","1q",FALSE,"Cover";"Op Earn Mgd Q1",#N/A,FALSE,"Op-Earn (Mng)";"Op Earn Rpt Q1",#N/A,FALSE,"Op-Earn (Rpt)";"Loans",#N/A,FALSE,"Loans";"Credit Costs",#N/A,FALSE,"CCosts";"Net Interest Margin",#N/A,FALSE,"Margin";"Nonint Income",#N/A,FALSE,"NonII";"Nonint Exp",#N/A,FALSE,"NonIE";"Valuation",#N/A,FALSE,"Valuation"}</definedName>
    <definedName name="f" localSheetId="20" hidden="1">{"cover a","1q",FALSE,"Cover";"Op Earn Mgd Q1",#N/A,FALSE,"Op-Earn (Mng)";"Op Earn Rpt Q1",#N/A,FALSE,"Op-Earn (Rpt)";"Loans",#N/A,FALSE,"Loans";"Credit Costs",#N/A,FALSE,"CCosts";"Net Interest Margin",#N/A,FALSE,"Margin";"Nonint Income",#N/A,FALSE,"NonII";"Nonint Exp",#N/A,FALSE,"NonIE";"Valuation",#N/A,FALSE,"Valuation"}</definedName>
    <definedName name="f" localSheetId="21" hidden="1">{"cover a","1q",FALSE,"Cover";"Op Earn Mgd Q1",#N/A,FALSE,"Op-Earn (Mng)";"Op Earn Rpt Q1",#N/A,FALSE,"Op-Earn (Rpt)";"Loans",#N/A,FALSE,"Loans";"Credit Costs",#N/A,FALSE,"CCosts";"Net Interest Margin",#N/A,FALSE,"Margin";"Nonint Income",#N/A,FALSE,"NonII";"Nonint Exp",#N/A,FALSE,"NonIE";"Valuation",#N/A,FALSE,"Valuation"}</definedName>
    <definedName name="f" localSheetId="23" hidden="1">{"cover a","1q",FALSE,"Cover";"Op Earn Mgd Q1",#N/A,FALSE,"Op-Earn (Mng)";"Op Earn Rpt Q1",#N/A,FALSE,"Op-Earn (Rpt)";"Loans",#N/A,FALSE,"Loans";"Credit Costs",#N/A,FALSE,"CCosts";"Net Interest Margin",#N/A,FALSE,"Margin";"Nonint Income",#N/A,FALSE,"NonII";"Nonint Exp",#N/A,FALSE,"NonIE";"Valuation",#N/A,FALSE,"Valuation"}</definedName>
    <definedName name="f" localSheetId="28" hidden="1">{"cover a","1q",FALSE,"Cover";"Op Earn Mgd Q1",#N/A,FALSE,"Op-Earn (Mng)";"Op Earn Rpt Q1",#N/A,FALSE,"Op-Earn (Rpt)";"Loans",#N/A,FALSE,"Loans";"Credit Costs",#N/A,FALSE,"CCosts";"Net Interest Margin",#N/A,FALSE,"Margin";"Nonint Income",#N/A,FALSE,"NonII";"Nonint Exp",#N/A,FALSE,"NonIE";"Valuation",#N/A,FALSE,"Valuation"}</definedName>
    <definedName name="f" localSheetId="26" hidden="1">{"cover a","1q",FALSE,"Cover";"Op Earn Mgd Q1",#N/A,FALSE,"Op-Earn (Mng)";"Op Earn Rpt Q1",#N/A,FALSE,"Op-Earn (Rpt)";"Loans",#N/A,FALSE,"Loans";"Credit Costs",#N/A,FALSE,"CCosts";"Net Interest Margin",#N/A,FALSE,"Margin";"Nonint Income",#N/A,FALSE,"NonII";"Nonint Exp",#N/A,FALSE,"NonIE";"Valuation",#N/A,FALSE,"Valuation"}</definedName>
    <definedName name="f" localSheetId="27" hidden="1">{"cover a","1q",FALSE,"Cover";"Op Earn Mgd Q1",#N/A,FALSE,"Op-Earn (Mng)";"Op Earn Rpt Q1",#N/A,FALSE,"Op-Earn (Rpt)";"Loans",#N/A,FALSE,"Loans";"Credit Costs",#N/A,FALSE,"CCosts";"Net Interest Margin",#N/A,FALSE,"Margin";"Nonint Income",#N/A,FALSE,"NonII";"Nonint Exp",#N/A,FALSE,"NonIE";"Valuation",#N/A,FALSE,"Valuation"}</definedName>
    <definedName name="f" hidden="1">{"cover a","1q",FALSE,"Cover";"Op Earn Mgd Q1",#N/A,FALSE,"Op-Earn (Mng)";"Op Earn Rpt Q1",#N/A,FALSE,"Op-Earn (Rpt)";"Loans",#N/A,FALSE,"Loans";"Credit Costs",#N/A,FALSE,"CCosts";"Net Interest Margin",#N/A,FALSE,"Margin";"Nonint Income",#N/A,FALSE,"NonII";"Nonint Exp",#N/A,FALSE,"NonIE";"Valuation",#N/A,FALSE,"Valuation"}</definedName>
    <definedName name="ｆ" hidden="1">"iQShowAnnual"</definedName>
    <definedName name="fasdfsdasd" localSheetId="17" hidden="1">{"comps",#N/A,FALSE,"TXTCOMPS";"segment_EPS",#N/A,FALSE,"TXTCOMPS";"valuation",#N/A,FALSE,"TXTCOMPS"}</definedName>
    <definedName name="fasdfsdasd" localSheetId="15" hidden="1">{"comps",#N/A,FALSE,"TXTCOMPS";"segment_EPS",#N/A,FALSE,"TXTCOMPS";"valuation",#N/A,FALSE,"TXTCOMPS"}</definedName>
    <definedName name="fasdfsdasd" localSheetId="12" hidden="1">{"comps",#N/A,FALSE,"TXTCOMPS";"segment_EPS",#N/A,FALSE,"TXTCOMPS";"valuation",#N/A,FALSE,"TXTCOMPS"}</definedName>
    <definedName name="fasdfsdasd" localSheetId="22" hidden="1">{"comps",#N/A,FALSE,"TXTCOMPS";"segment_EPS",#N/A,FALSE,"TXTCOMPS";"valuation",#N/A,FALSE,"TXTCOMPS"}</definedName>
    <definedName name="fasdfsdasd" localSheetId="20" hidden="1">{"comps",#N/A,FALSE,"TXTCOMPS";"segment_EPS",#N/A,FALSE,"TXTCOMPS";"valuation",#N/A,FALSE,"TXTCOMPS"}</definedName>
    <definedName name="fasdfsdasd" localSheetId="21" hidden="1">{"comps",#N/A,FALSE,"TXTCOMPS";"segment_EPS",#N/A,FALSE,"TXTCOMPS";"valuation",#N/A,FALSE,"TXTCOMPS"}</definedName>
    <definedName name="fasdfsdasd" localSheetId="23" hidden="1">{"comps",#N/A,FALSE,"TXTCOMPS";"segment_EPS",#N/A,FALSE,"TXTCOMPS";"valuation",#N/A,FALSE,"TXTCOMPS"}</definedName>
    <definedName name="fasdfsdasd" localSheetId="1" hidden="1">{"comps",#N/A,FALSE,"TXTCOMPS";"segment_EPS",#N/A,FALSE,"TXTCOMPS";"valuation",#N/A,FALSE,"TXTCOMPS"}</definedName>
    <definedName name="fasdfsdasd" localSheetId="28" hidden="1">{"comps",#N/A,FALSE,"TXTCOMPS";"segment_EPS",#N/A,FALSE,"TXTCOMPS";"valuation",#N/A,FALSE,"TXTCOMPS"}</definedName>
    <definedName name="fasdfsdasd" localSheetId="26" hidden="1">{"comps",#N/A,FALSE,"TXTCOMPS";"segment_EPS",#N/A,FALSE,"TXTCOMPS";"valuation",#N/A,FALSE,"TXTCOMPS"}</definedName>
    <definedName name="fasdfsdasd" localSheetId="27" hidden="1">{"comps",#N/A,FALSE,"TXTCOMPS";"segment_EPS",#N/A,FALSE,"TXTCOMPS";"valuation",#N/A,FALSE,"TXTCOMPS"}</definedName>
    <definedName name="fasdfsdasd" hidden="1">{"comps",#N/A,FALSE,"TXTCOMPS";"segment_EPS",#N/A,FALSE,"TXTCOMPS";"valuation",#N/A,FALSE,"TXTCOMPS"}</definedName>
    <definedName name="FDP_0_1_aUrv" localSheetId="17" hidden="1">#REF!</definedName>
    <definedName name="FDP_0_1_aUrv" localSheetId="15" hidden="1">#REF!</definedName>
    <definedName name="FDP_0_1_aUrv" localSheetId="12" hidden="1">#REF!</definedName>
    <definedName name="FDP_0_1_aUrv" localSheetId="22" hidden="1">#REF!</definedName>
    <definedName name="FDP_0_1_aUrv" localSheetId="20" hidden="1">#REF!</definedName>
    <definedName name="FDP_0_1_aUrv" localSheetId="21" hidden="1">#REF!</definedName>
    <definedName name="FDP_0_1_aUrv" localSheetId="23" hidden="1">#REF!</definedName>
    <definedName name="FDP_0_1_aUrv" localSheetId="28" hidden="1">#REF!</definedName>
    <definedName name="FDP_0_1_aUrv" localSheetId="26" hidden="1">#REF!</definedName>
    <definedName name="FDP_0_1_aUrv" localSheetId="27" hidden="1">#REF!</definedName>
    <definedName name="FDP_0_1_aUrv" hidden="1">#REF!</definedName>
    <definedName name="FDP_1_1_aUrv" localSheetId="17" hidden="1">#REF!</definedName>
    <definedName name="FDP_1_1_aUrv" localSheetId="15" hidden="1">#REF!</definedName>
    <definedName name="FDP_1_1_aUrv" localSheetId="12" hidden="1">#REF!</definedName>
    <definedName name="FDP_1_1_aUrv" localSheetId="22" hidden="1">#REF!</definedName>
    <definedName name="FDP_1_1_aUrv" localSheetId="20" hidden="1">#REF!</definedName>
    <definedName name="FDP_1_1_aUrv" localSheetId="21" hidden="1">#REF!</definedName>
    <definedName name="FDP_1_1_aUrv" localSheetId="23" hidden="1">#REF!</definedName>
    <definedName name="FDP_1_1_aUrv" localSheetId="28" hidden="1">#REF!</definedName>
    <definedName name="FDP_1_1_aUrv" localSheetId="26" hidden="1">#REF!</definedName>
    <definedName name="FDP_1_1_aUrv" localSheetId="27" hidden="1">#REF!</definedName>
    <definedName name="FDP_1_1_aUrv" hidden="1">#REF!</definedName>
    <definedName name="FDP_10_1_aUrv" localSheetId="17" hidden="1">#REF!</definedName>
    <definedName name="FDP_10_1_aUrv" localSheetId="15" hidden="1">#REF!</definedName>
    <definedName name="FDP_10_1_aUrv" localSheetId="12" hidden="1">#REF!</definedName>
    <definedName name="FDP_10_1_aUrv" localSheetId="22" hidden="1">#REF!</definedName>
    <definedName name="FDP_10_1_aUrv" localSheetId="20" hidden="1">#REF!</definedName>
    <definedName name="FDP_10_1_aUrv" localSheetId="21" hidden="1">#REF!</definedName>
    <definedName name="FDP_10_1_aUrv" localSheetId="23" hidden="1">#REF!</definedName>
    <definedName name="FDP_10_1_aUrv" localSheetId="28" hidden="1">#REF!</definedName>
    <definedName name="FDP_10_1_aUrv" localSheetId="26" hidden="1">#REF!</definedName>
    <definedName name="FDP_10_1_aUrv" localSheetId="27" hidden="1">#REF!</definedName>
    <definedName name="FDP_10_1_aUrv" hidden="1">#REF!</definedName>
    <definedName name="FDP_100_1_aUrv" localSheetId="17" hidden="1">#REF!</definedName>
    <definedName name="FDP_100_1_aUrv" localSheetId="15" hidden="1">#REF!</definedName>
    <definedName name="FDP_100_1_aUrv" localSheetId="12" hidden="1">#REF!</definedName>
    <definedName name="FDP_100_1_aUrv" localSheetId="22" hidden="1">#REF!</definedName>
    <definedName name="FDP_100_1_aUrv" localSheetId="20" hidden="1">#REF!</definedName>
    <definedName name="FDP_100_1_aUrv" localSheetId="21" hidden="1">#REF!</definedName>
    <definedName name="FDP_100_1_aUrv" localSheetId="23" hidden="1">#REF!</definedName>
    <definedName name="FDP_100_1_aUrv" localSheetId="28" hidden="1">#REF!</definedName>
    <definedName name="FDP_100_1_aUrv" localSheetId="26" hidden="1">#REF!</definedName>
    <definedName name="FDP_100_1_aUrv" localSheetId="27" hidden="1">#REF!</definedName>
    <definedName name="FDP_100_1_aUrv" hidden="1">#REF!</definedName>
    <definedName name="FDP_101_1_aUrv" localSheetId="17" hidden="1">#REF!</definedName>
    <definedName name="FDP_101_1_aUrv" localSheetId="15" hidden="1">#REF!</definedName>
    <definedName name="FDP_101_1_aUrv" localSheetId="12" hidden="1">#REF!</definedName>
    <definedName name="FDP_101_1_aUrv" localSheetId="22" hidden="1">#REF!</definedName>
    <definedName name="FDP_101_1_aUrv" localSheetId="20" hidden="1">#REF!</definedName>
    <definedName name="FDP_101_1_aUrv" localSheetId="21" hidden="1">#REF!</definedName>
    <definedName name="FDP_101_1_aUrv" localSheetId="23" hidden="1">#REF!</definedName>
    <definedName name="FDP_101_1_aUrv" localSheetId="28" hidden="1">#REF!</definedName>
    <definedName name="FDP_101_1_aUrv" localSheetId="26" hidden="1">#REF!</definedName>
    <definedName name="FDP_101_1_aUrv" localSheetId="27" hidden="1">#REF!</definedName>
    <definedName name="FDP_101_1_aUrv" hidden="1">#REF!</definedName>
    <definedName name="FDP_102_1_aUrv" localSheetId="17" hidden="1">#REF!</definedName>
    <definedName name="FDP_102_1_aUrv" localSheetId="15" hidden="1">#REF!</definedName>
    <definedName name="FDP_102_1_aUrv" localSheetId="12" hidden="1">#REF!</definedName>
    <definedName name="FDP_102_1_aUrv" localSheetId="22" hidden="1">#REF!</definedName>
    <definedName name="FDP_102_1_aUrv" localSheetId="20" hidden="1">#REF!</definedName>
    <definedName name="FDP_102_1_aUrv" localSheetId="21" hidden="1">#REF!</definedName>
    <definedName name="FDP_102_1_aUrv" localSheetId="23" hidden="1">#REF!</definedName>
    <definedName name="FDP_102_1_aUrv" localSheetId="28" hidden="1">#REF!</definedName>
    <definedName name="FDP_102_1_aUrv" localSheetId="26" hidden="1">#REF!</definedName>
    <definedName name="FDP_102_1_aUrv" localSheetId="27" hidden="1">#REF!</definedName>
    <definedName name="FDP_102_1_aUrv" hidden="1">#REF!</definedName>
    <definedName name="FDP_103_1_aUrv" localSheetId="17" hidden="1">#REF!</definedName>
    <definedName name="FDP_103_1_aUrv" localSheetId="15" hidden="1">#REF!</definedName>
    <definedName name="FDP_103_1_aUrv" localSheetId="12" hidden="1">#REF!</definedName>
    <definedName name="FDP_103_1_aUrv" localSheetId="22" hidden="1">#REF!</definedName>
    <definedName name="FDP_103_1_aUrv" localSheetId="20" hidden="1">#REF!</definedName>
    <definedName name="FDP_103_1_aUrv" localSheetId="21" hidden="1">#REF!</definedName>
    <definedName name="FDP_103_1_aUrv" localSheetId="23" hidden="1">#REF!</definedName>
    <definedName name="FDP_103_1_aUrv" localSheetId="28" hidden="1">#REF!</definedName>
    <definedName name="FDP_103_1_aUrv" localSheetId="26" hidden="1">#REF!</definedName>
    <definedName name="FDP_103_1_aUrv" localSheetId="27" hidden="1">#REF!</definedName>
    <definedName name="FDP_103_1_aUrv" hidden="1">#REF!</definedName>
    <definedName name="FDP_104_1_aUrv" localSheetId="17" hidden="1">#REF!</definedName>
    <definedName name="FDP_104_1_aUrv" localSheetId="15" hidden="1">#REF!</definedName>
    <definedName name="FDP_104_1_aUrv" localSheetId="12" hidden="1">#REF!</definedName>
    <definedName name="FDP_104_1_aUrv" localSheetId="22" hidden="1">#REF!</definedName>
    <definedName name="FDP_104_1_aUrv" localSheetId="20" hidden="1">#REF!</definedName>
    <definedName name="FDP_104_1_aUrv" localSheetId="21" hidden="1">#REF!</definedName>
    <definedName name="FDP_104_1_aUrv" localSheetId="23" hidden="1">#REF!</definedName>
    <definedName name="FDP_104_1_aUrv" localSheetId="28" hidden="1">#REF!</definedName>
    <definedName name="FDP_104_1_aUrv" localSheetId="26" hidden="1">#REF!</definedName>
    <definedName name="FDP_104_1_aUrv" localSheetId="27" hidden="1">#REF!</definedName>
    <definedName name="FDP_104_1_aUrv" hidden="1">#REF!</definedName>
    <definedName name="FDP_105_1_aUrv" localSheetId="17" hidden="1">#REF!</definedName>
    <definedName name="FDP_105_1_aUrv" localSheetId="15" hidden="1">#REF!</definedName>
    <definedName name="FDP_105_1_aUrv" localSheetId="12" hidden="1">#REF!</definedName>
    <definedName name="FDP_105_1_aUrv" localSheetId="22" hidden="1">#REF!</definedName>
    <definedName name="FDP_105_1_aUrv" localSheetId="20" hidden="1">#REF!</definedName>
    <definedName name="FDP_105_1_aUrv" localSheetId="21" hidden="1">#REF!</definedName>
    <definedName name="FDP_105_1_aUrv" localSheetId="23" hidden="1">#REF!</definedName>
    <definedName name="FDP_105_1_aUrv" localSheetId="28" hidden="1">#REF!</definedName>
    <definedName name="FDP_105_1_aUrv" localSheetId="26" hidden="1">#REF!</definedName>
    <definedName name="FDP_105_1_aUrv" localSheetId="27" hidden="1">#REF!</definedName>
    <definedName name="FDP_105_1_aUrv" hidden="1">#REF!</definedName>
    <definedName name="FDP_106_1_aUrv" localSheetId="17" hidden="1">#REF!</definedName>
    <definedName name="FDP_106_1_aUrv" localSheetId="15" hidden="1">#REF!</definedName>
    <definedName name="FDP_106_1_aUrv" localSheetId="12" hidden="1">#REF!</definedName>
    <definedName name="FDP_106_1_aUrv" localSheetId="22" hidden="1">#REF!</definedName>
    <definedName name="FDP_106_1_aUrv" localSheetId="20" hidden="1">#REF!</definedName>
    <definedName name="FDP_106_1_aUrv" localSheetId="21" hidden="1">#REF!</definedName>
    <definedName name="FDP_106_1_aUrv" localSheetId="23" hidden="1">#REF!</definedName>
    <definedName name="FDP_106_1_aUrv" localSheetId="28" hidden="1">#REF!</definedName>
    <definedName name="FDP_106_1_aUrv" localSheetId="26" hidden="1">#REF!</definedName>
    <definedName name="FDP_106_1_aUrv" localSheetId="27" hidden="1">#REF!</definedName>
    <definedName name="FDP_106_1_aUrv" hidden="1">#REF!</definedName>
    <definedName name="FDP_107_1_aUrv" localSheetId="17" hidden="1">#REF!</definedName>
    <definedName name="FDP_107_1_aUrv" localSheetId="15" hidden="1">#REF!</definedName>
    <definedName name="FDP_107_1_aUrv" localSheetId="12" hidden="1">#REF!</definedName>
    <definedName name="FDP_107_1_aUrv" localSheetId="22" hidden="1">#REF!</definedName>
    <definedName name="FDP_107_1_aUrv" localSheetId="20" hidden="1">#REF!</definedName>
    <definedName name="FDP_107_1_aUrv" localSheetId="21" hidden="1">#REF!</definedName>
    <definedName name="FDP_107_1_aUrv" localSheetId="23" hidden="1">#REF!</definedName>
    <definedName name="FDP_107_1_aUrv" localSheetId="28" hidden="1">#REF!</definedName>
    <definedName name="FDP_107_1_aUrv" localSheetId="26" hidden="1">#REF!</definedName>
    <definedName name="FDP_107_1_aUrv" localSheetId="27" hidden="1">#REF!</definedName>
    <definedName name="FDP_107_1_aUrv" hidden="1">#REF!</definedName>
    <definedName name="FDP_108_1_aUrv" localSheetId="17" hidden="1">#REF!</definedName>
    <definedName name="FDP_108_1_aUrv" localSheetId="15" hidden="1">#REF!</definedName>
    <definedName name="FDP_108_1_aUrv" localSheetId="12" hidden="1">#REF!</definedName>
    <definedName name="FDP_108_1_aUrv" localSheetId="22" hidden="1">#REF!</definedName>
    <definedName name="FDP_108_1_aUrv" localSheetId="20" hidden="1">#REF!</definedName>
    <definedName name="FDP_108_1_aUrv" localSheetId="21" hidden="1">#REF!</definedName>
    <definedName name="FDP_108_1_aUrv" localSheetId="23" hidden="1">#REF!</definedName>
    <definedName name="FDP_108_1_aUrv" localSheetId="28" hidden="1">#REF!</definedName>
    <definedName name="FDP_108_1_aUrv" localSheetId="26" hidden="1">#REF!</definedName>
    <definedName name="FDP_108_1_aUrv" localSheetId="27" hidden="1">#REF!</definedName>
    <definedName name="FDP_108_1_aUrv" hidden="1">#REF!</definedName>
    <definedName name="FDP_109_1_aUrv" localSheetId="17" hidden="1">#REF!</definedName>
    <definedName name="FDP_109_1_aUrv" localSheetId="15" hidden="1">#REF!</definedName>
    <definedName name="FDP_109_1_aUrv" localSheetId="12" hidden="1">#REF!</definedName>
    <definedName name="FDP_109_1_aUrv" localSheetId="22" hidden="1">#REF!</definedName>
    <definedName name="FDP_109_1_aUrv" localSheetId="20" hidden="1">#REF!</definedName>
    <definedName name="FDP_109_1_aUrv" localSheetId="21" hidden="1">#REF!</definedName>
    <definedName name="FDP_109_1_aUrv" localSheetId="23" hidden="1">#REF!</definedName>
    <definedName name="FDP_109_1_aUrv" localSheetId="28" hidden="1">#REF!</definedName>
    <definedName name="FDP_109_1_aUrv" localSheetId="26" hidden="1">#REF!</definedName>
    <definedName name="FDP_109_1_aUrv" localSheetId="27" hidden="1">#REF!</definedName>
    <definedName name="FDP_109_1_aUrv" hidden="1">#REF!</definedName>
    <definedName name="FDP_11_1_aDrv" localSheetId="17" hidden="1">#REF!</definedName>
    <definedName name="FDP_11_1_aDrv" localSheetId="15" hidden="1">#REF!</definedName>
    <definedName name="FDP_11_1_aDrv" localSheetId="12" hidden="1">#REF!</definedName>
    <definedName name="FDP_11_1_aDrv" localSheetId="22" hidden="1">#REF!</definedName>
    <definedName name="FDP_11_1_aDrv" localSheetId="20" hidden="1">#REF!</definedName>
    <definedName name="FDP_11_1_aDrv" localSheetId="21" hidden="1">#REF!</definedName>
    <definedName name="FDP_11_1_aDrv" localSheetId="23" hidden="1">#REF!</definedName>
    <definedName name="FDP_11_1_aDrv" localSheetId="28" hidden="1">#REF!</definedName>
    <definedName name="FDP_11_1_aDrv" localSheetId="26" hidden="1">#REF!</definedName>
    <definedName name="FDP_11_1_aDrv" localSheetId="27" hidden="1">#REF!</definedName>
    <definedName name="FDP_11_1_aDrv" hidden="1">#REF!</definedName>
    <definedName name="FDP_110_1_aUrv" localSheetId="17" hidden="1">#REF!</definedName>
    <definedName name="FDP_110_1_aUrv" localSheetId="15" hidden="1">#REF!</definedName>
    <definedName name="FDP_110_1_aUrv" localSheetId="12" hidden="1">#REF!</definedName>
    <definedName name="FDP_110_1_aUrv" localSheetId="22" hidden="1">#REF!</definedName>
    <definedName name="FDP_110_1_aUrv" localSheetId="20" hidden="1">#REF!</definedName>
    <definedName name="FDP_110_1_aUrv" localSheetId="21" hidden="1">#REF!</definedName>
    <definedName name="FDP_110_1_aUrv" localSheetId="23" hidden="1">#REF!</definedName>
    <definedName name="FDP_110_1_aUrv" localSheetId="28" hidden="1">#REF!</definedName>
    <definedName name="FDP_110_1_aUrv" localSheetId="26" hidden="1">#REF!</definedName>
    <definedName name="FDP_110_1_aUrv" localSheetId="27" hidden="1">#REF!</definedName>
    <definedName name="FDP_110_1_aUrv" hidden="1">#REF!</definedName>
    <definedName name="FDP_111_1_aUrv" localSheetId="17" hidden="1">#REF!</definedName>
    <definedName name="FDP_111_1_aUrv" localSheetId="15" hidden="1">#REF!</definedName>
    <definedName name="FDP_111_1_aUrv" localSheetId="12" hidden="1">#REF!</definedName>
    <definedName name="FDP_111_1_aUrv" localSheetId="22" hidden="1">#REF!</definedName>
    <definedName name="FDP_111_1_aUrv" localSheetId="20" hidden="1">#REF!</definedName>
    <definedName name="FDP_111_1_aUrv" localSheetId="21" hidden="1">#REF!</definedName>
    <definedName name="FDP_111_1_aUrv" localSheetId="23" hidden="1">#REF!</definedName>
    <definedName name="FDP_111_1_aUrv" localSheetId="28" hidden="1">#REF!</definedName>
    <definedName name="FDP_111_1_aUrv" localSheetId="26" hidden="1">#REF!</definedName>
    <definedName name="FDP_111_1_aUrv" localSheetId="27" hidden="1">#REF!</definedName>
    <definedName name="FDP_111_1_aUrv" hidden="1">#REF!</definedName>
    <definedName name="FDP_112_1_aUrv" localSheetId="17" hidden="1">#REF!</definedName>
    <definedName name="FDP_112_1_aUrv" localSheetId="15" hidden="1">#REF!</definedName>
    <definedName name="FDP_112_1_aUrv" localSheetId="12" hidden="1">#REF!</definedName>
    <definedName name="FDP_112_1_aUrv" localSheetId="22" hidden="1">#REF!</definedName>
    <definedName name="FDP_112_1_aUrv" localSheetId="20" hidden="1">#REF!</definedName>
    <definedName name="FDP_112_1_aUrv" localSheetId="21" hidden="1">#REF!</definedName>
    <definedName name="FDP_112_1_aUrv" localSheetId="23" hidden="1">#REF!</definedName>
    <definedName name="FDP_112_1_aUrv" localSheetId="28" hidden="1">#REF!</definedName>
    <definedName name="FDP_112_1_aUrv" localSheetId="26" hidden="1">#REF!</definedName>
    <definedName name="FDP_112_1_aUrv" localSheetId="27" hidden="1">#REF!</definedName>
    <definedName name="FDP_112_1_aUrv" hidden="1">#REF!</definedName>
    <definedName name="FDP_113_1_aUrv" localSheetId="17" hidden="1">#REF!</definedName>
    <definedName name="FDP_113_1_aUrv" localSheetId="15" hidden="1">#REF!</definedName>
    <definedName name="FDP_113_1_aUrv" localSheetId="12" hidden="1">#REF!</definedName>
    <definedName name="FDP_113_1_aUrv" localSheetId="22" hidden="1">#REF!</definedName>
    <definedName name="FDP_113_1_aUrv" localSheetId="20" hidden="1">#REF!</definedName>
    <definedName name="FDP_113_1_aUrv" localSheetId="21" hidden="1">#REF!</definedName>
    <definedName name="FDP_113_1_aUrv" localSheetId="23" hidden="1">#REF!</definedName>
    <definedName name="FDP_113_1_aUrv" localSheetId="28" hidden="1">#REF!</definedName>
    <definedName name="FDP_113_1_aUrv" localSheetId="26" hidden="1">#REF!</definedName>
    <definedName name="FDP_113_1_aUrv" localSheetId="27" hidden="1">#REF!</definedName>
    <definedName name="FDP_113_1_aUrv" hidden="1">#REF!</definedName>
    <definedName name="FDP_114_1_aUrv" localSheetId="17" hidden="1">#REF!</definedName>
    <definedName name="FDP_114_1_aUrv" localSheetId="15" hidden="1">#REF!</definedName>
    <definedName name="FDP_114_1_aUrv" localSheetId="12" hidden="1">#REF!</definedName>
    <definedName name="FDP_114_1_aUrv" localSheetId="22" hidden="1">#REF!</definedName>
    <definedName name="FDP_114_1_aUrv" localSheetId="20" hidden="1">#REF!</definedName>
    <definedName name="FDP_114_1_aUrv" localSheetId="21" hidden="1">#REF!</definedName>
    <definedName name="FDP_114_1_aUrv" localSheetId="23" hidden="1">#REF!</definedName>
    <definedName name="FDP_114_1_aUrv" localSheetId="28" hidden="1">#REF!</definedName>
    <definedName name="FDP_114_1_aUrv" localSheetId="26" hidden="1">#REF!</definedName>
    <definedName name="FDP_114_1_aUrv" localSheetId="27" hidden="1">#REF!</definedName>
    <definedName name="FDP_114_1_aUrv" hidden="1">#REF!</definedName>
    <definedName name="FDP_115_1_aUrv" localSheetId="17" hidden="1">#REF!</definedName>
    <definedName name="FDP_115_1_aUrv" localSheetId="15" hidden="1">#REF!</definedName>
    <definedName name="FDP_115_1_aUrv" localSheetId="12" hidden="1">#REF!</definedName>
    <definedName name="FDP_115_1_aUrv" localSheetId="22" hidden="1">#REF!</definedName>
    <definedName name="FDP_115_1_aUrv" localSheetId="20" hidden="1">#REF!</definedName>
    <definedName name="FDP_115_1_aUrv" localSheetId="21" hidden="1">#REF!</definedName>
    <definedName name="FDP_115_1_aUrv" localSheetId="23" hidden="1">#REF!</definedName>
    <definedName name="FDP_115_1_aUrv" localSheetId="28" hidden="1">#REF!</definedName>
    <definedName name="FDP_115_1_aUrv" localSheetId="26" hidden="1">#REF!</definedName>
    <definedName name="FDP_115_1_aUrv" localSheetId="27" hidden="1">#REF!</definedName>
    <definedName name="FDP_115_1_aUrv" hidden="1">#REF!</definedName>
    <definedName name="FDP_116_1_aUrv" localSheetId="17" hidden="1">#REF!</definedName>
    <definedName name="FDP_116_1_aUrv" localSheetId="15" hidden="1">#REF!</definedName>
    <definedName name="FDP_116_1_aUrv" localSheetId="12" hidden="1">#REF!</definedName>
    <definedName name="FDP_116_1_aUrv" localSheetId="22" hidden="1">#REF!</definedName>
    <definedName name="FDP_116_1_aUrv" localSheetId="20" hidden="1">#REF!</definedName>
    <definedName name="FDP_116_1_aUrv" localSheetId="21" hidden="1">#REF!</definedName>
    <definedName name="FDP_116_1_aUrv" localSheetId="23" hidden="1">#REF!</definedName>
    <definedName name="FDP_116_1_aUrv" localSheetId="28" hidden="1">#REF!</definedName>
    <definedName name="FDP_116_1_aUrv" localSheetId="26" hidden="1">#REF!</definedName>
    <definedName name="FDP_116_1_aUrv" localSheetId="27" hidden="1">#REF!</definedName>
    <definedName name="FDP_116_1_aUrv" hidden="1">#REF!</definedName>
    <definedName name="FDP_117_1_aUrv" localSheetId="17" hidden="1">#REF!</definedName>
    <definedName name="FDP_117_1_aUrv" localSheetId="15" hidden="1">#REF!</definedName>
    <definedName name="FDP_117_1_aUrv" localSheetId="12" hidden="1">#REF!</definedName>
    <definedName name="FDP_117_1_aUrv" localSheetId="22" hidden="1">#REF!</definedName>
    <definedName name="FDP_117_1_aUrv" localSheetId="20" hidden="1">#REF!</definedName>
    <definedName name="FDP_117_1_aUrv" localSheetId="21" hidden="1">#REF!</definedName>
    <definedName name="FDP_117_1_aUrv" localSheetId="23" hidden="1">#REF!</definedName>
    <definedName name="FDP_117_1_aUrv" localSheetId="28" hidden="1">#REF!</definedName>
    <definedName name="FDP_117_1_aUrv" localSheetId="26" hidden="1">#REF!</definedName>
    <definedName name="FDP_117_1_aUrv" localSheetId="27" hidden="1">#REF!</definedName>
    <definedName name="FDP_117_1_aUrv" hidden="1">#REF!</definedName>
    <definedName name="FDP_118_1_aUrv" localSheetId="17" hidden="1">#REF!</definedName>
    <definedName name="FDP_118_1_aUrv" localSheetId="15" hidden="1">#REF!</definedName>
    <definedName name="FDP_118_1_aUrv" localSheetId="12" hidden="1">#REF!</definedName>
    <definedName name="FDP_118_1_aUrv" localSheetId="22" hidden="1">#REF!</definedName>
    <definedName name="FDP_118_1_aUrv" localSheetId="20" hidden="1">#REF!</definedName>
    <definedName name="FDP_118_1_aUrv" localSheetId="21" hidden="1">#REF!</definedName>
    <definedName name="FDP_118_1_aUrv" localSheetId="23" hidden="1">#REF!</definedName>
    <definedName name="FDP_118_1_aUrv" localSheetId="28" hidden="1">#REF!</definedName>
    <definedName name="FDP_118_1_aUrv" localSheetId="26" hidden="1">#REF!</definedName>
    <definedName name="FDP_118_1_aUrv" localSheetId="27" hidden="1">#REF!</definedName>
    <definedName name="FDP_118_1_aUrv" hidden="1">#REF!</definedName>
    <definedName name="FDP_119_1_aUrv" localSheetId="17" hidden="1">#REF!</definedName>
    <definedName name="FDP_119_1_aUrv" localSheetId="15" hidden="1">#REF!</definedName>
    <definedName name="FDP_119_1_aUrv" localSheetId="12" hidden="1">#REF!</definedName>
    <definedName name="FDP_119_1_aUrv" localSheetId="22" hidden="1">#REF!</definedName>
    <definedName name="FDP_119_1_aUrv" localSheetId="20" hidden="1">#REF!</definedName>
    <definedName name="FDP_119_1_aUrv" localSheetId="21" hidden="1">#REF!</definedName>
    <definedName name="FDP_119_1_aUrv" localSheetId="23" hidden="1">#REF!</definedName>
    <definedName name="FDP_119_1_aUrv" localSheetId="28" hidden="1">#REF!</definedName>
    <definedName name="FDP_119_1_aUrv" localSheetId="26" hidden="1">#REF!</definedName>
    <definedName name="FDP_119_1_aUrv" localSheetId="27" hidden="1">#REF!</definedName>
    <definedName name="FDP_119_1_aUrv" hidden="1">#REF!</definedName>
    <definedName name="FDP_12_1_aDrv" localSheetId="17" hidden="1">#REF!</definedName>
    <definedName name="FDP_12_1_aDrv" localSheetId="15" hidden="1">#REF!</definedName>
    <definedName name="FDP_12_1_aDrv" localSheetId="12" hidden="1">#REF!</definedName>
    <definedName name="FDP_12_1_aDrv" localSheetId="22" hidden="1">#REF!</definedName>
    <definedName name="FDP_12_1_aDrv" localSheetId="20" hidden="1">#REF!</definedName>
    <definedName name="FDP_12_1_aDrv" localSheetId="21" hidden="1">#REF!</definedName>
    <definedName name="FDP_12_1_aDrv" localSheetId="23" hidden="1">#REF!</definedName>
    <definedName name="FDP_12_1_aDrv" localSheetId="28" hidden="1">#REF!</definedName>
    <definedName name="FDP_12_1_aDrv" localSheetId="26" hidden="1">#REF!</definedName>
    <definedName name="FDP_12_1_aDrv" localSheetId="27" hidden="1">#REF!</definedName>
    <definedName name="FDP_12_1_aDrv" hidden="1">#REF!</definedName>
    <definedName name="FDP_120_1_aUrv" localSheetId="17" hidden="1">#REF!</definedName>
    <definedName name="FDP_120_1_aUrv" localSheetId="15" hidden="1">#REF!</definedName>
    <definedName name="FDP_120_1_aUrv" localSheetId="12" hidden="1">#REF!</definedName>
    <definedName name="FDP_120_1_aUrv" localSheetId="22" hidden="1">#REF!</definedName>
    <definedName name="FDP_120_1_aUrv" localSheetId="20" hidden="1">#REF!</definedName>
    <definedName name="FDP_120_1_aUrv" localSheetId="21" hidden="1">#REF!</definedName>
    <definedName name="FDP_120_1_aUrv" localSheetId="23" hidden="1">#REF!</definedName>
    <definedName name="FDP_120_1_aUrv" localSheetId="28" hidden="1">#REF!</definedName>
    <definedName name="FDP_120_1_aUrv" localSheetId="26" hidden="1">#REF!</definedName>
    <definedName name="FDP_120_1_aUrv" localSheetId="27" hidden="1">#REF!</definedName>
    <definedName name="FDP_120_1_aUrv" hidden="1">#REF!</definedName>
    <definedName name="FDP_121_1_aUrv" localSheetId="17" hidden="1">#REF!</definedName>
    <definedName name="FDP_121_1_aUrv" localSheetId="15" hidden="1">#REF!</definedName>
    <definedName name="FDP_121_1_aUrv" localSheetId="12" hidden="1">#REF!</definedName>
    <definedName name="FDP_121_1_aUrv" localSheetId="22" hidden="1">#REF!</definedName>
    <definedName name="FDP_121_1_aUrv" localSheetId="20" hidden="1">#REF!</definedName>
    <definedName name="FDP_121_1_aUrv" localSheetId="21" hidden="1">#REF!</definedName>
    <definedName name="FDP_121_1_aUrv" localSheetId="23" hidden="1">#REF!</definedName>
    <definedName name="FDP_121_1_aUrv" localSheetId="28" hidden="1">#REF!</definedName>
    <definedName name="FDP_121_1_aUrv" localSheetId="26" hidden="1">#REF!</definedName>
    <definedName name="FDP_121_1_aUrv" localSheetId="27" hidden="1">#REF!</definedName>
    <definedName name="FDP_121_1_aUrv" hidden="1">#REF!</definedName>
    <definedName name="FDP_122_1_aUrv" localSheetId="17" hidden="1">#REF!</definedName>
    <definedName name="FDP_122_1_aUrv" localSheetId="15" hidden="1">#REF!</definedName>
    <definedName name="FDP_122_1_aUrv" localSheetId="12" hidden="1">#REF!</definedName>
    <definedName name="FDP_122_1_aUrv" localSheetId="22" hidden="1">#REF!</definedName>
    <definedName name="FDP_122_1_aUrv" localSheetId="20" hidden="1">#REF!</definedName>
    <definedName name="FDP_122_1_aUrv" localSheetId="21" hidden="1">#REF!</definedName>
    <definedName name="FDP_122_1_aUrv" localSheetId="23" hidden="1">#REF!</definedName>
    <definedName name="FDP_122_1_aUrv" localSheetId="28" hidden="1">#REF!</definedName>
    <definedName name="FDP_122_1_aUrv" localSheetId="26" hidden="1">#REF!</definedName>
    <definedName name="FDP_122_1_aUrv" localSheetId="27" hidden="1">#REF!</definedName>
    <definedName name="FDP_122_1_aUrv" hidden="1">#REF!</definedName>
    <definedName name="FDP_123_1_aUrv" localSheetId="17" hidden="1">#REF!</definedName>
    <definedName name="FDP_123_1_aUrv" localSheetId="15" hidden="1">#REF!</definedName>
    <definedName name="FDP_123_1_aUrv" localSheetId="12" hidden="1">#REF!</definedName>
    <definedName name="FDP_123_1_aUrv" localSheetId="22" hidden="1">#REF!</definedName>
    <definedName name="FDP_123_1_aUrv" localSheetId="20" hidden="1">#REF!</definedName>
    <definedName name="FDP_123_1_aUrv" localSheetId="21" hidden="1">#REF!</definedName>
    <definedName name="FDP_123_1_aUrv" localSheetId="23" hidden="1">#REF!</definedName>
    <definedName name="FDP_123_1_aUrv" localSheetId="28" hidden="1">#REF!</definedName>
    <definedName name="FDP_123_1_aUrv" localSheetId="26" hidden="1">#REF!</definedName>
    <definedName name="FDP_123_1_aUrv" localSheetId="27" hidden="1">#REF!</definedName>
    <definedName name="FDP_123_1_aUrv" hidden="1">#REF!</definedName>
    <definedName name="FDP_124_1_aUrv" localSheetId="17" hidden="1">#REF!</definedName>
    <definedName name="FDP_124_1_aUrv" localSheetId="15" hidden="1">#REF!</definedName>
    <definedName name="FDP_124_1_aUrv" localSheetId="12" hidden="1">#REF!</definedName>
    <definedName name="FDP_124_1_aUrv" localSheetId="22" hidden="1">#REF!</definedName>
    <definedName name="FDP_124_1_aUrv" localSheetId="20" hidden="1">#REF!</definedName>
    <definedName name="FDP_124_1_aUrv" localSheetId="21" hidden="1">#REF!</definedName>
    <definedName name="FDP_124_1_aUrv" localSheetId="23" hidden="1">#REF!</definedName>
    <definedName name="FDP_124_1_aUrv" localSheetId="28" hidden="1">#REF!</definedName>
    <definedName name="FDP_124_1_aUrv" localSheetId="26" hidden="1">#REF!</definedName>
    <definedName name="FDP_124_1_aUrv" localSheetId="27" hidden="1">#REF!</definedName>
    <definedName name="FDP_124_1_aUrv" hidden="1">#REF!</definedName>
    <definedName name="FDP_125_1_aUrv" localSheetId="17" hidden="1">#REF!</definedName>
    <definedName name="FDP_125_1_aUrv" localSheetId="15" hidden="1">#REF!</definedName>
    <definedName name="FDP_125_1_aUrv" localSheetId="12" hidden="1">#REF!</definedName>
    <definedName name="FDP_125_1_aUrv" localSheetId="22" hidden="1">#REF!</definedName>
    <definedName name="FDP_125_1_aUrv" localSheetId="20" hidden="1">#REF!</definedName>
    <definedName name="FDP_125_1_aUrv" localSheetId="21" hidden="1">#REF!</definedName>
    <definedName name="FDP_125_1_aUrv" localSheetId="23" hidden="1">#REF!</definedName>
    <definedName name="FDP_125_1_aUrv" localSheetId="28" hidden="1">#REF!</definedName>
    <definedName name="FDP_125_1_aUrv" localSheetId="26" hidden="1">#REF!</definedName>
    <definedName name="FDP_125_1_aUrv" localSheetId="27" hidden="1">#REF!</definedName>
    <definedName name="FDP_125_1_aUrv" hidden="1">#REF!</definedName>
    <definedName name="FDP_126_1_aUrv" localSheetId="17" hidden="1">#REF!</definedName>
    <definedName name="FDP_126_1_aUrv" localSheetId="15" hidden="1">#REF!</definedName>
    <definedName name="FDP_126_1_aUrv" localSheetId="12" hidden="1">#REF!</definedName>
    <definedName name="FDP_126_1_aUrv" localSheetId="22" hidden="1">#REF!</definedName>
    <definedName name="FDP_126_1_aUrv" localSheetId="20" hidden="1">#REF!</definedName>
    <definedName name="FDP_126_1_aUrv" localSheetId="21" hidden="1">#REF!</definedName>
    <definedName name="FDP_126_1_aUrv" localSheetId="23" hidden="1">#REF!</definedName>
    <definedName name="FDP_126_1_aUrv" localSheetId="28" hidden="1">#REF!</definedName>
    <definedName name="FDP_126_1_aUrv" localSheetId="26" hidden="1">#REF!</definedName>
    <definedName name="FDP_126_1_aUrv" localSheetId="27" hidden="1">#REF!</definedName>
    <definedName name="FDP_126_1_aUrv" hidden="1">#REF!</definedName>
    <definedName name="FDP_127_1_aUrv" localSheetId="17" hidden="1">#REF!</definedName>
    <definedName name="FDP_127_1_aUrv" localSheetId="15" hidden="1">#REF!</definedName>
    <definedName name="FDP_127_1_aUrv" localSheetId="12" hidden="1">#REF!</definedName>
    <definedName name="FDP_127_1_aUrv" localSheetId="22" hidden="1">#REF!</definedName>
    <definedName name="FDP_127_1_aUrv" localSheetId="20" hidden="1">#REF!</definedName>
    <definedName name="FDP_127_1_aUrv" localSheetId="21" hidden="1">#REF!</definedName>
    <definedName name="FDP_127_1_aUrv" localSheetId="23" hidden="1">#REF!</definedName>
    <definedName name="FDP_127_1_aUrv" localSheetId="28" hidden="1">#REF!</definedName>
    <definedName name="FDP_127_1_aUrv" localSheetId="26" hidden="1">#REF!</definedName>
    <definedName name="FDP_127_1_aUrv" localSheetId="27" hidden="1">#REF!</definedName>
    <definedName name="FDP_127_1_aUrv" hidden="1">#REF!</definedName>
    <definedName name="FDP_128_1_aUrv" localSheetId="17" hidden="1">#REF!</definedName>
    <definedName name="FDP_128_1_aUrv" localSheetId="15" hidden="1">#REF!</definedName>
    <definedName name="FDP_128_1_aUrv" localSheetId="12" hidden="1">#REF!</definedName>
    <definedName name="FDP_128_1_aUrv" localSheetId="22" hidden="1">#REF!</definedName>
    <definedName name="FDP_128_1_aUrv" localSheetId="20" hidden="1">#REF!</definedName>
    <definedName name="FDP_128_1_aUrv" localSheetId="21" hidden="1">#REF!</definedName>
    <definedName name="FDP_128_1_aUrv" localSheetId="23" hidden="1">#REF!</definedName>
    <definedName name="FDP_128_1_aUrv" localSheetId="28" hidden="1">#REF!</definedName>
    <definedName name="FDP_128_1_aUrv" localSheetId="26" hidden="1">#REF!</definedName>
    <definedName name="FDP_128_1_aUrv" localSheetId="27" hidden="1">#REF!</definedName>
    <definedName name="FDP_128_1_aUrv" hidden="1">#REF!</definedName>
    <definedName name="FDP_129_1_aUrv" localSheetId="17" hidden="1">#REF!</definedName>
    <definedName name="FDP_129_1_aUrv" localSheetId="15" hidden="1">#REF!</definedName>
    <definedName name="FDP_129_1_aUrv" localSheetId="12" hidden="1">#REF!</definedName>
    <definedName name="FDP_129_1_aUrv" localSheetId="22" hidden="1">#REF!</definedName>
    <definedName name="FDP_129_1_aUrv" localSheetId="20" hidden="1">#REF!</definedName>
    <definedName name="FDP_129_1_aUrv" localSheetId="21" hidden="1">#REF!</definedName>
    <definedName name="FDP_129_1_aUrv" localSheetId="23" hidden="1">#REF!</definedName>
    <definedName name="FDP_129_1_aUrv" localSheetId="28" hidden="1">#REF!</definedName>
    <definedName name="FDP_129_1_aUrv" localSheetId="26" hidden="1">#REF!</definedName>
    <definedName name="FDP_129_1_aUrv" localSheetId="27" hidden="1">#REF!</definedName>
    <definedName name="FDP_129_1_aUrv" hidden="1">#REF!</definedName>
    <definedName name="FDP_13_1_aDrv" localSheetId="17" hidden="1">#REF!</definedName>
    <definedName name="FDP_13_1_aDrv" localSheetId="15" hidden="1">#REF!</definedName>
    <definedName name="FDP_13_1_aDrv" localSheetId="12" hidden="1">#REF!</definedName>
    <definedName name="FDP_13_1_aDrv" localSheetId="22" hidden="1">#REF!</definedName>
    <definedName name="FDP_13_1_aDrv" localSheetId="20" hidden="1">#REF!</definedName>
    <definedName name="FDP_13_1_aDrv" localSheetId="21" hidden="1">#REF!</definedName>
    <definedName name="FDP_13_1_aDrv" localSheetId="23" hidden="1">#REF!</definedName>
    <definedName name="FDP_13_1_aDrv" localSheetId="28" hidden="1">#REF!</definedName>
    <definedName name="FDP_13_1_aDrv" localSheetId="26" hidden="1">#REF!</definedName>
    <definedName name="FDP_13_1_aDrv" localSheetId="27" hidden="1">#REF!</definedName>
    <definedName name="FDP_13_1_aDrv" hidden="1">#REF!</definedName>
    <definedName name="FDP_130_1_aUrv" localSheetId="17" hidden="1">#REF!</definedName>
    <definedName name="FDP_130_1_aUrv" localSheetId="15" hidden="1">#REF!</definedName>
    <definedName name="FDP_130_1_aUrv" localSheetId="12" hidden="1">#REF!</definedName>
    <definedName name="FDP_130_1_aUrv" localSheetId="22" hidden="1">#REF!</definedName>
    <definedName name="FDP_130_1_aUrv" localSheetId="20" hidden="1">#REF!</definedName>
    <definedName name="FDP_130_1_aUrv" localSheetId="21" hidden="1">#REF!</definedName>
    <definedName name="FDP_130_1_aUrv" localSheetId="23" hidden="1">#REF!</definedName>
    <definedName name="FDP_130_1_aUrv" localSheetId="28" hidden="1">#REF!</definedName>
    <definedName name="FDP_130_1_aUrv" localSheetId="26" hidden="1">#REF!</definedName>
    <definedName name="FDP_130_1_aUrv" localSheetId="27" hidden="1">#REF!</definedName>
    <definedName name="FDP_130_1_aUrv" hidden="1">#REF!</definedName>
    <definedName name="FDP_131_1_aUrv" localSheetId="17" hidden="1">#REF!</definedName>
    <definedName name="FDP_131_1_aUrv" localSheetId="15" hidden="1">#REF!</definedName>
    <definedName name="FDP_131_1_aUrv" localSheetId="12" hidden="1">#REF!</definedName>
    <definedName name="FDP_131_1_aUrv" localSheetId="22" hidden="1">#REF!</definedName>
    <definedName name="FDP_131_1_aUrv" localSheetId="20" hidden="1">#REF!</definedName>
    <definedName name="FDP_131_1_aUrv" localSheetId="21" hidden="1">#REF!</definedName>
    <definedName name="FDP_131_1_aUrv" localSheetId="23" hidden="1">#REF!</definedName>
    <definedName name="FDP_131_1_aUrv" localSheetId="28" hidden="1">#REF!</definedName>
    <definedName name="FDP_131_1_aUrv" localSheetId="26" hidden="1">#REF!</definedName>
    <definedName name="FDP_131_1_aUrv" localSheetId="27" hidden="1">#REF!</definedName>
    <definedName name="FDP_131_1_aUrv" hidden="1">#REF!</definedName>
    <definedName name="FDP_132_1_aUrv" localSheetId="17" hidden="1">#REF!</definedName>
    <definedName name="FDP_132_1_aUrv" localSheetId="15" hidden="1">#REF!</definedName>
    <definedName name="FDP_132_1_aUrv" localSheetId="12" hidden="1">#REF!</definedName>
    <definedName name="FDP_132_1_aUrv" localSheetId="22" hidden="1">#REF!</definedName>
    <definedName name="FDP_132_1_aUrv" localSheetId="20" hidden="1">#REF!</definedName>
    <definedName name="FDP_132_1_aUrv" localSheetId="21" hidden="1">#REF!</definedName>
    <definedName name="FDP_132_1_aUrv" localSheetId="23" hidden="1">#REF!</definedName>
    <definedName name="FDP_132_1_aUrv" localSheetId="28" hidden="1">#REF!</definedName>
    <definedName name="FDP_132_1_aUrv" localSheetId="26" hidden="1">#REF!</definedName>
    <definedName name="FDP_132_1_aUrv" localSheetId="27" hidden="1">#REF!</definedName>
    <definedName name="FDP_132_1_aUrv" hidden="1">#REF!</definedName>
    <definedName name="FDP_133_1_aUrv" localSheetId="17" hidden="1">#REF!</definedName>
    <definedName name="FDP_133_1_aUrv" localSheetId="15" hidden="1">#REF!</definedName>
    <definedName name="FDP_133_1_aUrv" localSheetId="12" hidden="1">#REF!</definedName>
    <definedName name="FDP_133_1_aUrv" localSheetId="22" hidden="1">#REF!</definedName>
    <definedName name="FDP_133_1_aUrv" localSheetId="20" hidden="1">#REF!</definedName>
    <definedName name="FDP_133_1_aUrv" localSheetId="21" hidden="1">#REF!</definedName>
    <definedName name="FDP_133_1_aUrv" localSheetId="23" hidden="1">#REF!</definedName>
    <definedName name="FDP_133_1_aUrv" localSheetId="28" hidden="1">#REF!</definedName>
    <definedName name="FDP_133_1_aUrv" localSheetId="26" hidden="1">#REF!</definedName>
    <definedName name="FDP_133_1_aUrv" localSheetId="27" hidden="1">#REF!</definedName>
    <definedName name="FDP_133_1_aUrv" hidden="1">#REF!</definedName>
    <definedName name="FDP_134_1_aUrv" localSheetId="17" hidden="1">#REF!</definedName>
    <definedName name="FDP_134_1_aUrv" localSheetId="15" hidden="1">#REF!</definedName>
    <definedName name="FDP_134_1_aUrv" localSheetId="12" hidden="1">#REF!</definedName>
    <definedName name="FDP_134_1_aUrv" localSheetId="22" hidden="1">#REF!</definedName>
    <definedName name="FDP_134_1_aUrv" localSheetId="20" hidden="1">#REF!</definedName>
    <definedName name="FDP_134_1_aUrv" localSheetId="21" hidden="1">#REF!</definedName>
    <definedName name="FDP_134_1_aUrv" localSheetId="23" hidden="1">#REF!</definedName>
    <definedName name="FDP_134_1_aUrv" localSheetId="28" hidden="1">#REF!</definedName>
    <definedName name="FDP_134_1_aUrv" localSheetId="26" hidden="1">#REF!</definedName>
    <definedName name="FDP_134_1_aUrv" localSheetId="27" hidden="1">#REF!</definedName>
    <definedName name="FDP_134_1_aUrv" hidden="1">#REF!</definedName>
    <definedName name="FDP_135_1_aUrv" localSheetId="17" hidden="1">#REF!</definedName>
    <definedName name="FDP_135_1_aUrv" localSheetId="15" hidden="1">#REF!</definedName>
    <definedName name="FDP_135_1_aUrv" localSheetId="12" hidden="1">#REF!</definedName>
    <definedName name="FDP_135_1_aUrv" localSheetId="22" hidden="1">#REF!</definedName>
    <definedName name="FDP_135_1_aUrv" localSheetId="20" hidden="1">#REF!</definedName>
    <definedName name="FDP_135_1_aUrv" localSheetId="21" hidden="1">#REF!</definedName>
    <definedName name="FDP_135_1_aUrv" localSheetId="23" hidden="1">#REF!</definedName>
    <definedName name="FDP_135_1_aUrv" localSheetId="28" hidden="1">#REF!</definedName>
    <definedName name="FDP_135_1_aUrv" localSheetId="26" hidden="1">#REF!</definedName>
    <definedName name="FDP_135_1_aUrv" localSheetId="27" hidden="1">#REF!</definedName>
    <definedName name="FDP_135_1_aUrv" hidden="1">#REF!</definedName>
    <definedName name="FDP_136_1_aSrv" localSheetId="17" hidden="1">#REF!</definedName>
    <definedName name="FDP_136_1_aSrv" localSheetId="15" hidden="1">#REF!</definedName>
    <definedName name="FDP_136_1_aSrv" localSheetId="12" hidden="1">#REF!</definedName>
    <definedName name="FDP_136_1_aSrv" localSheetId="22" hidden="1">#REF!</definedName>
    <definedName name="FDP_136_1_aSrv" localSheetId="20" hidden="1">#REF!</definedName>
    <definedName name="FDP_136_1_aSrv" localSheetId="21" hidden="1">#REF!</definedName>
    <definedName name="FDP_136_1_aSrv" localSheetId="23" hidden="1">#REF!</definedName>
    <definedName name="FDP_136_1_aSrv" localSheetId="28" hidden="1">#REF!</definedName>
    <definedName name="FDP_136_1_aSrv" localSheetId="26" hidden="1">#REF!</definedName>
    <definedName name="FDP_136_1_aSrv" localSheetId="27" hidden="1">#REF!</definedName>
    <definedName name="FDP_136_1_aSrv" hidden="1">#REF!</definedName>
    <definedName name="FDP_137_1_aUrv" localSheetId="17" hidden="1">#REF!</definedName>
    <definedName name="FDP_137_1_aUrv" localSheetId="15" hidden="1">#REF!</definedName>
    <definedName name="FDP_137_1_aUrv" localSheetId="12" hidden="1">#REF!</definedName>
    <definedName name="FDP_137_1_aUrv" localSheetId="22" hidden="1">#REF!</definedName>
    <definedName name="FDP_137_1_aUrv" localSheetId="20" hidden="1">#REF!</definedName>
    <definedName name="FDP_137_1_aUrv" localSheetId="21" hidden="1">#REF!</definedName>
    <definedName name="FDP_137_1_aUrv" localSheetId="23" hidden="1">#REF!</definedName>
    <definedName name="FDP_137_1_aUrv" localSheetId="28" hidden="1">#REF!</definedName>
    <definedName name="FDP_137_1_aUrv" localSheetId="26" hidden="1">#REF!</definedName>
    <definedName name="FDP_137_1_aUrv" localSheetId="27" hidden="1">#REF!</definedName>
    <definedName name="FDP_137_1_aUrv" hidden="1">#REF!</definedName>
    <definedName name="FDP_138_1_aUrv" localSheetId="17" hidden="1">#REF!</definedName>
    <definedName name="FDP_138_1_aUrv" localSheetId="15" hidden="1">#REF!</definedName>
    <definedName name="FDP_138_1_aUrv" localSheetId="12" hidden="1">#REF!</definedName>
    <definedName name="FDP_138_1_aUrv" localSheetId="22" hidden="1">#REF!</definedName>
    <definedName name="FDP_138_1_aUrv" localSheetId="20" hidden="1">#REF!</definedName>
    <definedName name="FDP_138_1_aUrv" localSheetId="21" hidden="1">#REF!</definedName>
    <definedName name="FDP_138_1_aUrv" localSheetId="23" hidden="1">#REF!</definedName>
    <definedName name="FDP_138_1_aUrv" localSheetId="28" hidden="1">#REF!</definedName>
    <definedName name="FDP_138_1_aUrv" localSheetId="26" hidden="1">#REF!</definedName>
    <definedName name="FDP_138_1_aUrv" localSheetId="27" hidden="1">#REF!</definedName>
    <definedName name="FDP_138_1_aUrv" hidden="1">#REF!</definedName>
    <definedName name="FDP_139_1_aUrv" localSheetId="17" hidden="1">#REF!</definedName>
    <definedName name="FDP_139_1_aUrv" localSheetId="15" hidden="1">#REF!</definedName>
    <definedName name="FDP_139_1_aUrv" localSheetId="12" hidden="1">#REF!</definedName>
    <definedName name="FDP_139_1_aUrv" localSheetId="22" hidden="1">#REF!</definedName>
    <definedName name="FDP_139_1_aUrv" localSheetId="20" hidden="1">#REF!</definedName>
    <definedName name="FDP_139_1_aUrv" localSheetId="21" hidden="1">#REF!</definedName>
    <definedName name="FDP_139_1_aUrv" localSheetId="23" hidden="1">#REF!</definedName>
    <definedName name="FDP_139_1_aUrv" localSheetId="28" hidden="1">#REF!</definedName>
    <definedName name="FDP_139_1_aUrv" localSheetId="26" hidden="1">#REF!</definedName>
    <definedName name="FDP_139_1_aUrv" localSheetId="27" hidden="1">#REF!</definedName>
    <definedName name="FDP_139_1_aUrv" hidden="1">#REF!</definedName>
    <definedName name="FDP_14_1_aDrv" localSheetId="17" hidden="1">#REF!</definedName>
    <definedName name="FDP_14_1_aDrv" localSheetId="15" hidden="1">#REF!</definedName>
    <definedName name="FDP_14_1_aDrv" localSheetId="12" hidden="1">#REF!</definedName>
    <definedName name="FDP_14_1_aDrv" localSheetId="22" hidden="1">#REF!</definedName>
    <definedName name="FDP_14_1_aDrv" localSheetId="20" hidden="1">#REF!</definedName>
    <definedName name="FDP_14_1_aDrv" localSheetId="21" hidden="1">#REF!</definedName>
    <definedName name="FDP_14_1_aDrv" localSheetId="23" hidden="1">#REF!</definedName>
    <definedName name="FDP_14_1_aDrv" localSheetId="28" hidden="1">#REF!</definedName>
    <definedName name="FDP_14_1_aDrv" localSheetId="26" hidden="1">#REF!</definedName>
    <definedName name="FDP_14_1_aDrv" localSheetId="27" hidden="1">#REF!</definedName>
    <definedName name="FDP_14_1_aDrv" hidden="1">#REF!</definedName>
    <definedName name="FDP_140_1_aUrv" localSheetId="17" hidden="1">#REF!</definedName>
    <definedName name="FDP_140_1_aUrv" localSheetId="15" hidden="1">#REF!</definedName>
    <definedName name="FDP_140_1_aUrv" localSheetId="12" hidden="1">#REF!</definedName>
    <definedName name="FDP_140_1_aUrv" localSheetId="22" hidden="1">#REF!</definedName>
    <definedName name="FDP_140_1_aUrv" localSheetId="20" hidden="1">#REF!</definedName>
    <definedName name="FDP_140_1_aUrv" localSheetId="21" hidden="1">#REF!</definedName>
    <definedName name="FDP_140_1_aUrv" localSheetId="23" hidden="1">#REF!</definedName>
    <definedName name="FDP_140_1_aUrv" localSheetId="28" hidden="1">#REF!</definedName>
    <definedName name="FDP_140_1_aUrv" localSheetId="26" hidden="1">#REF!</definedName>
    <definedName name="FDP_140_1_aUrv" localSheetId="27" hidden="1">#REF!</definedName>
    <definedName name="FDP_140_1_aUrv" hidden="1">#REF!</definedName>
    <definedName name="FDP_141_1_aSrv" localSheetId="17" hidden="1">#REF!</definedName>
    <definedName name="FDP_141_1_aSrv" localSheetId="15" hidden="1">#REF!</definedName>
    <definedName name="FDP_141_1_aSrv" localSheetId="12" hidden="1">#REF!</definedName>
    <definedName name="FDP_141_1_aSrv" localSheetId="22" hidden="1">#REF!</definedName>
    <definedName name="FDP_141_1_aSrv" localSheetId="20" hidden="1">#REF!</definedName>
    <definedName name="FDP_141_1_aSrv" localSheetId="21" hidden="1">#REF!</definedName>
    <definedName name="FDP_141_1_aSrv" localSheetId="23" hidden="1">#REF!</definedName>
    <definedName name="FDP_141_1_aSrv" localSheetId="28" hidden="1">#REF!</definedName>
    <definedName name="FDP_141_1_aSrv" localSheetId="26" hidden="1">#REF!</definedName>
    <definedName name="FDP_141_1_aSrv" localSheetId="27" hidden="1">#REF!</definedName>
    <definedName name="FDP_141_1_aSrv" hidden="1">#REF!</definedName>
    <definedName name="FDP_142_1_aUrv" localSheetId="17" hidden="1">#REF!</definedName>
    <definedName name="FDP_142_1_aUrv" localSheetId="15" hidden="1">#REF!</definedName>
    <definedName name="FDP_142_1_aUrv" localSheetId="12" hidden="1">#REF!</definedName>
    <definedName name="FDP_142_1_aUrv" localSheetId="22" hidden="1">#REF!</definedName>
    <definedName name="FDP_142_1_aUrv" localSheetId="20" hidden="1">#REF!</definedName>
    <definedName name="FDP_142_1_aUrv" localSheetId="21" hidden="1">#REF!</definedName>
    <definedName name="FDP_142_1_aUrv" localSheetId="23" hidden="1">#REF!</definedName>
    <definedName name="FDP_142_1_aUrv" localSheetId="28" hidden="1">#REF!</definedName>
    <definedName name="FDP_142_1_aUrv" localSheetId="26" hidden="1">#REF!</definedName>
    <definedName name="FDP_142_1_aUrv" localSheetId="27" hidden="1">#REF!</definedName>
    <definedName name="FDP_142_1_aUrv" hidden="1">#REF!</definedName>
    <definedName name="FDP_143_1_aUrv" localSheetId="17" hidden="1">#REF!</definedName>
    <definedName name="FDP_143_1_aUrv" localSheetId="15" hidden="1">#REF!</definedName>
    <definedName name="FDP_143_1_aUrv" localSheetId="12" hidden="1">#REF!</definedName>
    <definedName name="FDP_143_1_aUrv" localSheetId="22" hidden="1">#REF!</definedName>
    <definedName name="FDP_143_1_aUrv" localSheetId="20" hidden="1">#REF!</definedName>
    <definedName name="FDP_143_1_aUrv" localSheetId="21" hidden="1">#REF!</definedName>
    <definedName name="FDP_143_1_aUrv" localSheetId="23" hidden="1">#REF!</definedName>
    <definedName name="FDP_143_1_aUrv" localSheetId="28" hidden="1">#REF!</definedName>
    <definedName name="FDP_143_1_aUrv" localSheetId="26" hidden="1">#REF!</definedName>
    <definedName name="FDP_143_1_aUrv" localSheetId="27" hidden="1">#REF!</definedName>
    <definedName name="FDP_143_1_aUrv" hidden="1">#REF!</definedName>
    <definedName name="FDP_144_1_aUrv" localSheetId="17" hidden="1">#REF!</definedName>
    <definedName name="FDP_144_1_aUrv" localSheetId="15" hidden="1">#REF!</definedName>
    <definedName name="FDP_144_1_aUrv" localSheetId="12" hidden="1">#REF!</definedName>
    <definedName name="FDP_144_1_aUrv" localSheetId="22" hidden="1">#REF!</definedName>
    <definedName name="FDP_144_1_aUrv" localSheetId="20" hidden="1">#REF!</definedName>
    <definedName name="FDP_144_1_aUrv" localSheetId="21" hidden="1">#REF!</definedName>
    <definedName name="FDP_144_1_aUrv" localSheetId="23" hidden="1">#REF!</definedName>
    <definedName name="FDP_144_1_aUrv" localSheetId="28" hidden="1">#REF!</definedName>
    <definedName name="FDP_144_1_aUrv" localSheetId="26" hidden="1">#REF!</definedName>
    <definedName name="FDP_144_1_aUrv" localSheetId="27" hidden="1">#REF!</definedName>
    <definedName name="FDP_144_1_aUrv" hidden="1">#REF!</definedName>
    <definedName name="FDP_145_1_aUrv" localSheetId="17" hidden="1">#REF!</definedName>
    <definedName name="FDP_145_1_aUrv" localSheetId="15" hidden="1">#REF!</definedName>
    <definedName name="FDP_145_1_aUrv" localSheetId="12" hidden="1">#REF!</definedName>
    <definedName name="FDP_145_1_aUrv" localSheetId="22" hidden="1">#REF!</definedName>
    <definedName name="FDP_145_1_aUrv" localSheetId="20" hidden="1">#REF!</definedName>
    <definedName name="FDP_145_1_aUrv" localSheetId="21" hidden="1">#REF!</definedName>
    <definedName name="FDP_145_1_aUrv" localSheetId="23" hidden="1">#REF!</definedName>
    <definedName name="FDP_145_1_aUrv" localSheetId="28" hidden="1">#REF!</definedName>
    <definedName name="FDP_145_1_aUrv" localSheetId="26" hidden="1">#REF!</definedName>
    <definedName name="FDP_145_1_aUrv" localSheetId="27" hidden="1">#REF!</definedName>
    <definedName name="FDP_145_1_aUrv" hidden="1">#REF!</definedName>
    <definedName name="FDP_146_1_aUrv" localSheetId="17" hidden="1">#REF!</definedName>
    <definedName name="FDP_146_1_aUrv" localSheetId="15" hidden="1">#REF!</definedName>
    <definedName name="FDP_146_1_aUrv" localSheetId="12" hidden="1">#REF!</definedName>
    <definedName name="FDP_146_1_aUrv" localSheetId="22" hidden="1">#REF!</definedName>
    <definedName name="FDP_146_1_aUrv" localSheetId="20" hidden="1">#REF!</definedName>
    <definedName name="FDP_146_1_aUrv" localSheetId="21" hidden="1">#REF!</definedName>
    <definedName name="FDP_146_1_aUrv" localSheetId="23" hidden="1">#REF!</definedName>
    <definedName name="FDP_146_1_aUrv" localSheetId="28" hidden="1">#REF!</definedName>
    <definedName name="FDP_146_1_aUrv" localSheetId="26" hidden="1">#REF!</definedName>
    <definedName name="FDP_146_1_aUrv" localSheetId="27" hidden="1">#REF!</definedName>
    <definedName name="FDP_146_1_aUrv" hidden="1">#REF!</definedName>
    <definedName name="FDP_147_1_aUrv" localSheetId="17" hidden="1">#REF!</definedName>
    <definedName name="FDP_147_1_aUrv" localSheetId="15" hidden="1">#REF!</definedName>
    <definedName name="FDP_147_1_aUrv" localSheetId="12" hidden="1">#REF!</definedName>
    <definedName name="FDP_147_1_aUrv" localSheetId="22" hidden="1">#REF!</definedName>
    <definedName name="FDP_147_1_aUrv" localSheetId="20" hidden="1">#REF!</definedName>
    <definedName name="FDP_147_1_aUrv" localSheetId="21" hidden="1">#REF!</definedName>
    <definedName name="FDP_147_1_aUrv" localSheetId="23" hidden="1">#REF!</definedName>
    <definedName name="FDP_147_1_aUrv" localSheetId="28" hidden="1">#REF!</definedName>
    <definedName name="FDP_147_1_aUrv" localSheetId="26" hidden="1">#REF!</definedName>
    <definedName name="FDP_147_1_aUrv" localSheetId="27" hidden="1">#REF!</definedName>
    <definedName name="FDP_147_1_aUrv" hidden="1">#REF!</definedName>
    <definedName name="FDP_148_1_aUrv" localSheetId="17" hidden="1">#REF!</definedName>
    <definedName name="FDP_148_1_aUrv" localSheetId="15" hidden="1">#REF!</definedName>
    <definedName name="FDP_148_1_aUrv" localSheetId="12" hidden="1">#REF!</definedName>
    <definedName name="FDP_148_1_aUrv" localSheetId="22" hidden="1">#REF!</definedName>
    <definedName name="FDP_148_1_aUrv" localSheetId="20" hidden="1">#REF!</definedName>
    <definedName name="FDP_148_1_aUrv" localSheetId="21" hidden="1">#REF!</definedName>
    <definedName name="FDP_148_1_aUrv" localSheetId="23" hidden="1">#REF!</definedName>
    <definedName name="FDP_148_1_aUrv" localSheetId="28" hidden="1">#REF!</definedName>
    <definedName name="FDP_148_1_aUrv" localSheetId="26" hidden="1">#REF!</definedName>
    <definedName name="FDP_148_1_aUrv" localSheetId="27" hidden="1">#REF!</definedName>
    <definedName name="FDP_148_1_aUrv" hidden="1">#REF!</definedName>
    <definedName name="FDP_149_1_aUrv" localSheetId="17" hidden="1">#REF!</definedName>
    <definedName name="FDP_149_1_aUrv" localSheetId="15" hidden="1">#REF!</definedName>
    <definedName name="FDP_149_1_aUrv" localSheetId="12" hidden="1">#REF!</definedName>
    <definedName name="FDP_149_1_aUrv" localSheetId="22" hidden="1">#REF!</definedName>
    <definedName name="FDP_149_1_aUrv" localSheetId="20" hidden="1">#REF!</definedName>
    <definedName name="FDP_149_1_aUrv" localSheetId="21" hidden="1">#REF!</definedName>
    <definedName name="FDP_149_1_aUrv" localSheetId="23" hidden="1">#REF!</definedName>
    <definedName name="FDP_149_1_aUrv" localSheetId="28" hidden="1">#REF!</definedName>
    <definedName name="FDP_149_1_aUrv" localSheetId="26" hidden="1">#REF!</definedName>
    <definedName name="FDP_149_1_aUrv" localSheetId="27" hidden="1">#REF!</definedName>
    <definedName name="FDP_149_1_aUrv" hidden="1">#REF!</definedName>
    <definedName name="FDP_15_1_aUrv" localSheetId="17" hidden="1">#REF!</definedName>
    <definedName name="FDP_15_1_aUrv" localSheetId="15" hidden="1">#REF!</definedName>
    <definedName name="FDP_15_1_aUrv" localSheetId="12" hidden="1">#REF!</definedName>
    <definedName name="FDP_15_1_aUrv" localSheetId="22" hidden="1">#REF!</definedName>
    <definedName name="FDP_15_1_aUrv" localSheetId="20" hidden="1">#REF!</definedName>
    <definedName name="FDP_15_1_aUrv" localSheetId="21" hidden="1">#REF!</definedName>
    <definedName name="FDP_15_1_aUrv" localSheetId="23" hidden="1">#REF!</definedName>
    <definedName name="FDP_15_1_aUrv" localSheetId="28" hidden="1">#REF!</definedName>
    <definedName name="FDP_15_1_aUrv" localSheetId="26" hidden="1">#REF!</definedName>
    <definedName name="FDP_15_1_aUrv" localSheetId="27" hidden="1">#REF!</definedName>
    <definedName name="FDP_15_1_aUrv" hidden="1">#REF!</definedName>
    <definedName name="FDP_150_1_aUrv" localSheetId="17" hidden="1">#REF!</definedName>
    <definedName name="FDP_150_1_aUrv" localSheetId="15" hidden="1">#REF!</definedName>
    <definedName name="FDP_150_1_aUrv" localSheetId="12" hidden="1">#REF!</definedName>
    <definedName name="FDP_150_1_aUrv" localSheetId="22" hidden="1">#REF!</definedName>
    <definedName name="FDP_150_1_aUrv" localSheetId="20" hidden="1">#REF!</definedName>
    <definedName name="FDP_150_1_aUrv" localSheetId="21" hidden="1">#REF!</definedName>
    <definedName name="FDP_150_1_aUrv" localSheetId="23" hidden="1">#REF!</definedName>
    <definedName name="FDP_150_1_aUrv" localSheetId="28" hidden="1">#REF!</definedName>
    <definedName name="FDP_150_1_aUrv" localSheetId="26" hidden="1">#REF!</definedName>
    <definedName name="FDP_150_1_aUrv" localSheetId="27" hidden="1">#REF!</definedName>
    <definedName name="FDP_150_1_aUrv" hidden="1">#REF!</definedName>
    <definedName name="FDP_151_1_aUrv" localSheetId="17" hidden="1">#REF!</definedName>
    <definedName name="FDP_151_1_aUrv" localSheetId="15" hidden="1">#REF!</definedName>
    <definedName name="FDP_151_1_aUrv" localSheetId="12" hidden="1">#REF!</definedName>
    <definedName name="FDP_151_1_aUrv" localSheetId="22" hidden="1">#REF!</definedName>
    <definedName name="FDP_151_1_aUrv" localSheetId="20" hidden="1">#REF!</definedName>
    <definedName name="FDP_151_1_aUrv" localSheetId="21" hidden="1">#REF!</definedName>
    <definedName name="FDP_151_1_aUrv" localSheetId="23" hidden="1">#REF!</definedName>
    <definedName name="FDP_151_1_aUrv" localSheetId="28" hidden="1">#REF!</definedName>
    <definedName name="FDP_151_1_aUrv" localSheetId="26" hidden="1">#REF!</definedName>
    <definedName name="FDP_151_1_aUrv" localSheetId="27" hidden="1">#REF!</definedName>
    <definedName name="FDP_151_1_aUrv" hidden="1">#REF!</definedName>
    <definedName name="FDP_152_1_aUrv" localSheetId="17" hidden="1">#REF!</definedName>
    <definedName name="FDP_152_1_aUrv" localSheetId="15" hidden="1">#REF!</definedName>
    <definedName name="FDP_152_1_aUrv" localSheetId="12" hidden="1">#REF!</definedName>
    <definedName name="FDP_152_1_aUrv" localSheetId="22" hidden="1">#REF!</definedName>
    <definedName name="FDP_152_1_aUrv" localSheetId="20" hidden="1">#REF!</definedName>
    <definedName name="FDP_152_1_aUrv" localSheetId="21" hidden="1">#REF!</definedName>
    <definedName name="FDP_152_1_aUrv" localSheetId="23" hidden="1">#REF!</definedName>
    <definedName name="FDP_152_1_aUrv" localSheetId="28" hidden="1">#REF!</definedName>
    <definedName name="FDP_152_1_aUrv" localSheetId="26" hidden="1">#REF!</definedName>
    <definedName name="FDP_152_1_aUrv" localSheetId="27" hidden="1">#REF!</definedName>
    <definedName name="FDP_152_1_aUrv" hidden="1">#REF!</definedName>
    <definedName name="FDP_153_1_aUrv" localSheetId="17" hidden="1">#REF!</definedName>
    <definedName name="FDP_153_1_aUrv" localSheetId="15" hidden="1">#REF!</definedName>
    <definedName name="FDP_153_1_aUrv" localSheetId="12" hidden="1">#REF!</definedName>
    <definedName name="FDP_153_1_aUrv" localSheetId="22" hidden="1">#REF!</definedName>
    <definedName name="FDP_153_1_aUrv" localSheetId="20" hidden="1">#REF!</definedName>
    <definedName name="FDP_153_1_aUrv" localSheetId="21" hidden="1">#REF!</definedName>
    <definedName name="FDP_153_1_aUrv" localSheetId="23" hidden="1">#REF!</definedName>
    <definedName name="FDP_153_1_aUrv" localSheetId="28" hidden="1">#REF!</definedName>
    <definedName name="FDP_153_1_aUrv" localSheetId="26" hidden="1">#REF!</definedName>
    <definedName name="FDP_153_1_aUrv" localSheetId="27" hidden="1">#REF!</definedName>
    <definedName name="FDP_153_1_aUrv" hidden="1">#REF!</definedName>
    <definedName name="FDP_154_1_aUrv" localSheetId="17" hidden="1">#REF!</definedName>
    <definedName name="FDP_154_1_aUrv" localSheetId="15" hidden="1">#REF!</definedName>
    <definedName name="FDP_154_1_aUrv" localSheetId="12" hidden="1">#REF!</definedName>
    <definedName name="FDP_154_1_aUrv" localSheetId="22" hidden="1">#REF!</definedName>
    <definedName name="FDP_154_1_aUrv" localSheetId="20" hidden="1">#REF!</definedName>
    <definedName name="FDP_154_1_aUrv" localSheetId="21" hidden="1">#REF!</definedName>
    <definedName name="FDP_154_1_aUrv" localSheetId="23" hidden="1">#REF!</definedName>
    <definedName name="FDP_154_1_aUrv" localSheetId="28" hidden="1">#REF!</definedName>
    <definedName name="FDP_154_1_aUrv" localSheetId="26" hidden="1">#REF!</definedName>
    <definedName name="FDP_154_1_aUrv" localSheetId="27" hidden="1">#REF!</definedName>
    <definedName name="FDP_154_1_aUrv" hidden="1">#REF!</definedName>
    <definedName name="FDP_155_1_aSrv" localSheetId="17" hidden="1">#REF!</definedName>
    <definedName name="FDP_155_1_aSrv" localSheetId="15" hidden="1">#REF!</definedName>
    <definedName name="FDP_155_1_aSrv" localSheetId="12" hidden="1">#REF!</definedName>
    <definedName name="FDP_155_1_aSrv" localSheetId="22" hidden="1">#REF!</definedName>
    <definedName name="FDP_155_1_aSrv" localSheetId="20" hidden="1">#REF!</definedName>
    <definedName name="FDP_155_1_aSrv" localSheetId="21" hidden="1">#REF!</definedName>
    <definedName name="FDP_155_1_aSrv" localSheetId="23" hidden="1">#REF!</definedName>
    <definedName name="FDP_155_1_aSrv" localSheetId="28" hidden="1">#REF!</definedName>
    <definedName name="FDP_155_1_aSrv" localSheetId="26" hidden="1">#REF!</definedName>
    <definedName name="FDP_155_1_aSrv" localSheetId="27" hidden="1">#REF!</definedName>
    <definedName name="FDP_155_1_aSrv" hidden="1">#REF!</definedName>
    <definedName name="FDP_156_1_aUrv" localSheetId="17" hidden="1">#REF!</definedName>
    <definedName name="FDP_156_1_aUrv" localSheetId="15" hidden="1">#REF!</definedName>
    <definedName name="FDP_156_1_aUrv" localSheetId="12" hidden="1">#REF!</definedName>
    <definedName name="FDP_156_1_aUrv" localSheetId="22" hidden="1">#REF!</definedName>
    <definedName name="FDP_156_1_aUrv" localSheetId="20" hidden="1">#REF!</definedName>
    <definedName name="FDP_156_1_aUrv" localSheetId="21" hidden="1">#REF!</definedName>
    <definedName name="FDP_156_1_aUrv" localSheetId="23" hidden="1">#REF!</definedName>
    <definedName name="FDP_156_1_aUrv" localSheetId="28" hidden="1">#REF!</definedName>
    <definedName name="FDP_156_1_aUrv" localSheetId="26" hidden="1">#REF!</definedName>
    <definedName name="FDP_156_1_aUrv" localSheetId="27" hidden="1">#REF!</definedName>
    <definedName name="FDP_156_1_aUrv" hidden="1">#REF!</definedName>
    <definedName name="FDP_157_1_aSrv" localSheetId="17" hidden="1">#REF!</definedName>
    <definedName name="FDP_157_1_aSrv" localSheetId="15" hidden="1">#REF!</definedName>
    <definedName name="FDP_157_1_aSrv" localSheetId="12" hidden="1">#REF!</definedName>
    <definedName name="FDP_157_1_aSrv" localSheetId="22" hidden="1">#REF!</definedName>
    <definedName name="FDP_157_1_aSrv" localSheetId="20" hidden="1">#REF!</definedName>
    <definedName name="FDP_157_1_aSrv" localSheetId="21" hidden="1">#REF!</definedName>
    <definedName name="FDP_157_1_aSrv" localSheetId="23" hidden="1">#REF!</definedName>
    <definedName name="FDP_157_1_aSrv" localSheetId="28" hidden="1">#REF!</definedName>
    <definedName name="FDP_157_1_aSrv" localSheetId="26" hidden="1">#REF!</definedName>
    <definedName name="FDP_157_1_aSrv" localSheetId="27" hidden="1">#REF!</definedName>
    <definedName name="FDP_157_1_aSrv" hidden="1">#REF!</definedName>
    <definedName name="FDP_158_1_aUrv" localSheetId="17" hidden="1">#REF!</definedName>
    <definedName name="FDP_158_1_aUrv" localSheetId="15" hidden="1">#REF!</definedName>
    <definedName name="FDP_158_1_aUrv" localSheetId="12" hidden="1">#REF!</definedName>
    <definedName name="FDP_158_1_aUrv" localSheetId="22" hidden="1">#REF!</definedName>
    <definedName name="FDP_158_1_aUrv" localSheetId="20" hidden="1">#REF!</definedName>
    <definedName name="FDP_158_1_aUrv" localSheetId="21" hidden="1">#REF!</definedName>
    <definedName name="FDP_158_1_aUrv" localSheetId="23" hidden="1">#REF!</definedName>
    <definedName name="FDP_158_1_aUrv" localSheetId="28" hidden="1">#REF!</definedName>
    <definedName name="FDP_158_1_aUrv" localSheetId="26" hidden="1">#REF!</definedName>
    <definedName name="FDP_158_1_aUrv" localSheetId="27" hidden="1">#REF!</definedName>
    <definedName name="FDP_158_1_aUrv" hidden="1">#REF!</definedName>
    <definedName name="FDP_159_1_aSrv" localSheetId="17" hidden="1">#REF!</definedName>
    <definedName name="FDP_159_1_aSrv" localSheetId="15" hidden="1">#REF!</definedName>
    <definedName name="FDP_159_1_aSrv" localSheetId="12" hidden="1">#REF!</definedName>
    <definedName name="FDP_159_1_aSrv" localSheetId="22" hidden="1">#REF!</definedName>
    <definedName name="FDP_159_1_aSrv" localSheetId="20" hidden="1">#REF!</definedName>
    <definedName name="FDP_159_1_aSrv" localSheetId="21" hidden="1">#REF!</definedName>
    <definedName name="FDP_159_1_aSrv" localSheetId="23" hidden="1">#REF!</definedName>
    <definedName name="FDP_159_1_aSrv" localSheetId="28" hidden="1">#REF!</definedName>
    <definedName name="FDP_159_1_aSrv" localSheetId="26" hidden="1">#REF!</definedName>
    <definedName name="FDP_159_1_aSrv" localSheetId="27" hidden="1">#REF!</definedName>
    <definedName name="FDP_159_1_aSrv" hidden="1">#REF!</definedName>
    <definedName name="FDP_16_1_aDrv" localSheetId="17" hidden="1">#REF!</definedName>
    <definedName name="FDP_16_1_aDrv" localSheetId="15" hidden="1">#REF!</definedName>
    <definedName name="FDP_16_1_aDrv" localSheetId="12" hidden="1">#REF!</definedName>
    <definedName name="FDP_16_1_aDrv" localSheetId="22" hidden="1">#REF!</definedName>
    <definedName name="FDP_16_1_aDrv" localSheetId="20" hidden="1">#REF!</definedName>
    <definedName name="FDP_16_1_aDrv" localSheetId="21" hidden="1">#REF!</definedName>
    <definedName name="FDP_16_1_aDrv" localSheetId="23" hidden="1">#REF!</definedName>
    <definedName name="FDP_16_1_aDrv" localSheetId="28" hidden="1">#REF!</definedName>
    <definedName name="FDP_16_1_aDrv" localSheetId="26" hidden="1">#REF!</definedName>
    <definedName name="FDP_16_1_aDrv" localSheetId="27" hidden="1">#REF!</definedName>
    <definedName name="FDP_16_1_aDrv" hidden="1">#REF!</definedName>
    <definedName name="FDP_160_1_aUrv" localSheetId="17" hidden="1">#REF!</definedName>
    <definedName name="FDP_160_1_aUrv" localSheetId="15" hidden="1">#REF!</definedName>
    <definedName name="FDP_160_1_aUrv" localSheetId="12" hidden="1">#REF!</definedName>
    <definedName name="FDP_160_1_aUrv" localSheetId="22" hidden="1">#REF!</definedName>
    <definedName name="FDP_160_1_aUrv" localSheetId="20" hidden="1">#REF!</definedName>
    <definedName name="FDP_160_1_aUrv" localSheetId="21" hidden="1">#REF!</definedName>
    <definedName name="FDP_160_1_aUrv" localSheetId="23" hidden="1">#REF!</definedName>
    <definedName name="FDP_160_1_aUrv" localSheetId="28" hidden="1">#REF!</definedName>
    <definedName name="FDP_160_1_aUrv" localSheetId="26" hidden="1">#REF!</definedName>
    <definedName name="FDP_160_1_aUrv" localSheetId="27" hidden="1">#REF!</definedName>
    <definedName name="FDP_160_1_aUrv" hidden="1">#REF!</definedName>
    <definedName name="FDP_161_1_aSrv" localSheetId="17" hidden="1">#REF!</definedName>
    <definedName name="FDP_161_1_aSrv" localSheetId="15" hidden="1">#REF!</definedName>
    <definedName name="FDP_161_1_aSrv" localSheetId="12" hidden="1">#REF!</definedName>
    <definedName name="FDP_161_1_aSrv" localSheetId="22" hidden="1">#REF!</definedName>
    <definedName name="FDP_161_1_aSrv" localSheetId="20" hidden="1">#REF!</definedName>
    <definedName name="FDP_161_1_aSrv" localSheetId="21" hidden="1">#REF!</definedName>
    <definedName name="FDP_161_1_aSrv" localSheetId="23" hidden="1">#REF!</definedName>
    <definedName name="FDP_161_1_aSrv" localSheetId="28" hidden="1">#REF!</definedName>
    <definedName name="FDP_161_1_aSrv" localSheetId="26" hidden="1">#REF!</definedName>
    <definedName name="FDP_161_1_aSrv" localSheetId="27" hidden="1">#REF!</definedName>
    <definedName name="FDP_161_1_aSrv" hidden="1">#REF!</definedName>
    <definedName name="FDP_162_1_aUrv" localSheetId="17" hidden="1">#REF!</definedName>
    <definedName name="FDP_162_1_aUrv" localSheetId="15" hidden="1">#REF!</definedName>
    <definedName name="FDP_162_1_aUrv" localSheetId="12" hidden="1">#REF!</definedName>
    <definedName name="FDP_162_1_aUrv" localSheetId="22" hidden="1">#REF!</definedName>
    <definedName name="FDP_162_1_aUrv" localSheetId="20" hidden="1">#REF!</definedName>
    <definedName name="FDP_162_1_aUrv" localSheetId="21" hidden="1">#REF!</definedName>
    <definedName name="FDP_162_1_aUrv" localSheetId="23" hidden="1">#REF!</definedName>
    <definedName name="FDP_162_1_aUrv" localSheetId="28" hidden="1">#REF!</definedName>
    <definedName name="FDP_162_1_aUrv" localSheetId="26" hidden="1">#REF!</definedName>
    <definedName name="FDP_162_1_aUrv" localSheetId="27" hidden="1">#REF!</definedName>
    <definedName name="FDP_162_1_aUrv" hidden="1">#REF!</definedName>
    <definedName name="FDP_163_1_aSrv" localSheetId="17" hidden="1">#REF!</definedName>
    <definedName name="FDP_163_1_aSrv" localSheetId="15" hidden="1">#REF!</definedName>
    <definedName name="FDP_163_1_aSrv" localSheetId="12" hidden="1">#REF!</definedName>
    <definedName name="FDP_163_1_aSrv" localSheetId="22" hidden="1">#REF!</definedName>
    <definedName name="FDP_163_1_aSrv" localSheetId="20" hidden="1">#REF!</definedName>
    <definedName name="FDP_163_1_aSrv" localSheetId="21" hidden="1">#REF!</definedName>
    <definedName name="FDP_163_1_aSrv" localSheetId="23" hidden="1">#REF!</definedName>
    <definedName name="FDP_163_1_aSrv" localSheetId="28" hidden="1">#REF!</definedName>
    <definedName name="FDP_163_1_aSrv" localSheetId="26" hidden="1">#REF!</definedName>
    <definedName name="FDP_163_1_aSrv" localSheetId="27" hidden="1">#REF!</definedName>
    <definedName name="FDP_163_1_aSrv" hidden="1">#REF!</definedName>
    <definedName name="FDP_164_1_aUrv" localSheetId="17" hidden="1">#REF!</definedName>
    <definedName name="FDP_164_1_aUrv" localSheetId="15" hidden="1">#REF!</definedName>
    <definedName name="FDP_164_1_aUrv" localSheetId="12" hidden="1">#REF!</definedName>
    <definedName name="FDP_164_1_aUrv" localSheetId="22" hidden="1">#REF!</definedName>
    <definedName name="FDP_164_1_aUrv" localSheetId="20" hidden="1">#REF!</definedName>
    <definedName name="FDP_164_1_aUrv" localSheetId="21" hidden="1">#REF!</definedName>
    <definedName name="FDP_164_1_aUrv" localSheetId="23" hidden="1">#REF!</definedName>
    <definedName name="FDP_164_1_aUrv" localSheetId="28" hidden="1">#REF!</definedName>
    <definedName name="FDP_164_1_aUrv" localSheetId="26" hidden="1">#REF!</definedName>
    <definedName name="FDP_164_1_aUrv" localSheetId="27" hidden="1">#REF!</definedName>
    <definedName name="FDP_164_1_aUrv" hidden="1">#REF!</definedName>
    <definedName name="FDP_165_1_aSrv" localSheetId="17" hidden="1">#REF!</definedName>
    <definedName name="FDP_165_1_aSrv" localSheetId="15" hidden="1">#REF!</definedName>
    <definedName name="FDP_165_1_aSrv" localSheetId="12" hidden="1">#REF!</definedName>
    <definedName name="FDP_165_1_aSrv" localSheetId="22" hidden="1">#REF!</definedName>
    <definedName name="FDP_165_1_aSrv" localSheetId="20" hidden="1">#REF!</definedName>
    <definedName name="FDP_165_1_aSrv" localSheetId="21" hidden="1">#REF!</definedName>
    <definedName name="FDP_165_1_aSrv" localSheetId="23" hidden="1">#REF!</definedName>
    <definedName name="FDP_165_1_aSrv" localSheetId="28" hidden="1">#REF!</definedName>
    <definedName name="FDP_165_1_aSrv" localSheetId="26" hidden="1">#REF!</definedName>
    <definedName name="FDP_165_1_aSrv" localSheetId="27" hidden="1">#REF!</definedName>
    <definedName name="FDP_165_1_aSrv" hidden="1">#REF!</definedName>
    <definedName name="FDP_166_1_aDrv" localSheetId="17" hidden="1">#REF!</definedName>
    <definedName name="FDP_166_1_aDrv" localSheetId="15" hidden="1">#REF!</definedName>
    <definedName name="FDP_166_1_aDrv" localSheetId="12" hidden="1">#REF!</definedName>
    <definedName name="FDP_166_1_aDrv" localSheetId="22" hidden="1">#REF!</definedName>
    <definedName name="FDP_166_1_aDrv" localSheetId="20" hidden="1">#REF!</definedName>
    <definedName name="FDP_166_1_aDrv" localSheetId="21" hidden="1">#REF!</definedName>
    <definedName name="FDP_166_1_aDrv" localSheetId="23" hidden="1">#REF!</definedName>
    <definedName name="FDP_166_1_aDrv" localSheetId="28" hidden="1">#REF!</definedName>
    <definedName name="FDP_166_1_aDrv" localSheetId="26" hidden="1">#REF!</definedName>
    <definedName name="FDP_166_1_aDrv" localSheetId="27" hidden="1">#REF!</definedName>
    <definedName name="FDP_166_1_aDrv" hidden="1">#REF!</definedName>
    <definedName name="FDP_167_1_aDrv" localSheetId="17" hidden="1">#REF!</definedName>
    <definedName name="FDP_167_1_aDrv" localSheetId="15" hidden="1">#REF!</definedName>
    <definedName name="FDP_167_1_aDrv" localSheetId="12" hidden="1">#REF!</definedName>
    <definedName name="FDP_167_1_aDrv" localSheetId="22" hidden="1">#REF!</definedName>
    <definedName name="FDP_167_1_aDrv" localSheetId="20" hidden="1">#REF!</definedName>
    <definedName name="FDP_167_1_aDrv" localSheetId="21" hidden="1">#REF!</definedName>
    <definedName name="FDP_167_1_aDrv" localSheetId="23" hidden="1">#REF!</definedName>
    <definedName name="FDP_167_1_aDrv" localSheetId="28" hidden="1">#REF!</definedName>
    <definedName name="FDP_167_1_aDrv" localSheetId="26" hidden="1">#REF!</definedName>
    <definedName name="FDP_167_1_aDrv" localSheetId="27" hidden="1">#REF!</definedName>
    <definedName name="FDP_167_1_aDrv" hidden="1">#REF!</definedName>
    <definedName name="FDP_168_1_aDrv" localSheetId="17" hidden="1">#REF!</definedName>
    <definedName name="FDP_168_1_aDrv" localSheetId="15" hidden="1">#REF!</definedName>
    <definedName name="FDP_168_1_aDrv" localSheetId="12" hidden="1">#REF!</definedName>
    <definedName name="FDP_168_1_aDrv" localSheetId="22" hidden="1">#REF!</definedName>
    <definedName name="FDP_168_1_aDrv" localSheetId="20" hidden="1">#REF!</definedName>
    <definedName name="FDP_168_1_aDrv" localSheetId="21" hidden="1">#REF!</definedName>
    <definedName name="FDP_168_1_aDrv" localSheetId="23" hidden="1">#REF!</definedName>
    <definedName name="FDP_168_1_aDrv" localSheetId="28" hidden="1">#REF!</definedName>
    <definedName name="FDP_168_1_aDrv" localSheetId="26" hidden="1">#REF!</definedName>
    <definedName name="FDP_168_1_aDrv" localSheetId="27" hidden="1">#REF!</definedName>
    <definedName name="FDP_168_1_aDrv" hidden="1">#REF!</definedName>
    <definedName name="FDP_169_1_aDrv" localSheetId="17" hidden="1">#REF!</definedName>
    <definedName name="FDP_169_1_aDrv" localSheetId="15" hidden="1">#REF!</definedName>
    <definedName name="FDP_169_1_aDrv" localSheetId="12" hidden="1">#REF!</definedName>
    <definedName name="FDP_169_1_aDrv" localSheetId="22" hidden="1">#REF!</definedName>
    <definedName name="FDP_169_1_aDrv" localSheetId="20" hidden="1">#REF!</definedName>
    <definedName name="FDP_169_1_aDrv" localSheetId="21" hidden="1">#REF!</definedName>
    <definedName name="FDP_169_1_aDrv" localSheetId="23" hidden="1">#REF!</definedName>
    <definedName name="FDP_169_1_aDrv" localSheetId="28" hidden="1">#REF!</definedName>
    <definedName name="FDP_169_1_aDrv" localSheetId="26" hidden="1">#REF!</definedName>
    <definedName name="FDP_169_1_aDrv" localSheetId="27" hidden="1">#REF!</definedName>
    <definedName name="FDP_169_1_aDrv" hidden="1">#REF!</definedName>
    <definedName name="FDP_17_1_aUrv" localSheetId="17" hidden="1">#REF!</definedName>
    <definedName name="FDP_17_1_aUrv" localSheetId="15" hidden="1">#REF!</definedName>
    <definedName name="FDP_17_1_aUrv" localSheetId="12" hidden="1">#REF!</definedName>
    <definedName name="FDP_17_1_aUrv" localSheetId="22" hidden="1">#REF!</definedName>
    <definedName name="FDP_17_1_aUrv" localSheetId="20" hidden="1">#REF!</definedName>
    <definedName name="FDP_17_1_aUrv" localSheetId="21" hidden="1">#REF!</definedName>
    <definedName name="FDP_17_1_aUrv" localSheetId="23" hidden="1">#REF!</definedName>
    <definedName name="FDP_17_1_aUrv" localSheetId="28" hidden="1">#REF!</definedName>
    <definedName name="FDP_17_1_aUrv" localSheetId="26" hidden="1">#REF!</definedName>
    <definedName name="FDP_17_1_aUrv" localSheetId="27" hidden="1">#REF!</definedName>
    <definedName name="FDP_17_1_aUrv" hidden="1">#REF!</definedName>
    <definedName name="FDP_170_1_aDrv" localSheetId="17" hidden="1">#REF!</definedName>
    <definedName name="FDP_170_1_aDrv" localSheetId="15" hidden="1">#REF!</definedName>
    <definedName name="FDP_170_1_aDrv" localSheetId="12" hidden="1">#REF!</definedName>
    <definedName name="FDP_170_1_aDrv" localSheetId="22" hidden="1">#REF!</definedName>
    <definedName name="FDP_170_1_aDrv" localSheetId="20" hidden="1">#REF!</definedName>
    <definedName name="FDP_170_1_aDrv" localSheetId="21" hidden="1">#REF!</definedName>
    <definedName name="FDP_170_1_aDrv" localSheetId="23" hidden="1">#REF!</definedName>
    <definedName name="FDP_170_1_aDrv" localSheetId="28" hidden="1">#REF!</definedName>
    <definedName name="FDP_170_1_aDrv" localSheetId="26" hidden="1">#REF!</definedName>
    <definedName name="FDP_170_1_aDrv" localSheetId="27" hidden="1">#REF!</definedName>
    <definedName name="FDP_170_1_aDrv" hidden="1">#REF!</definedName>
    <definedName name="FDP_171_1_aDrv" localSheetId="17" hidden="1">#REF!</definedName>
    <definedName name="FDP_171_1_aDrv" localSheetId="15" hidden="1">#REF!</definedName>
    <definedName name="FDP_171_1_aDrv" localSheetId="12" hidden="1">#REF!</definedName>
    <definedName name="FDP_171_1_aDrv" localSheetId="22" hidden="1">#REF!</definedName>
    <definedName name="FDP_171_1_aDrv" localSheetId="20" hidden="1">#REF!</definedName>
    <definedName name="FDP_171_1_aDrv" localSheetId="21" hidden="1">#REF!</definedName>
    <definedName name="FDP_171_1_aDrv" localSheetId="23" hidden="1">#REF!</definedName>
    <definedName name="FDP_171_1_aDrv" localSheetId="28" hidden="1">#REF!</definedName>
    <definedName name="FDP_171_1_aDrv" localSheetId="26" hidden="1">#REF!</definedName>
    <definedName name="FDP_171_1_aDrv" localSheetId="27" hidden="1">#REF!</definedName>
    <definedName name="FDP_171_1_aDrv" hidden="1">#REF!</definedName>
    <definedName name="FDP_172_1_aDrv" localSheetId="17" hidden="1">#REF!</definedName>
    <definedName name="FDP_172_1_aDrv" localSheetId="15" hidden="1">#REF!</definedName>
    <definedName name="FDP_172_1_aDrv" localSheetId="12" hidden="1">#REF!</definedName>
    <definedName name="FDP_172_1_aDrv" localSheetId="22" hidden="1">#REF!</definedName>
    <definedName name="FDP_172_1_aDrv" localSheetId="20" hidden="1">#REF!</definedName>
    <definedName name="FDP_172_1_aDrv" localSheetId="21" hidden="1">#REF!</definedName>
    <definedName name="FDP_172_1_aDrv" localSheetId="23" hidden="1">#REF!</definedName>
    <definedName name="FDP_172_1_aDrv" localSheetId="28" hidden="1">#REF!</definedName>
    <definedName name="FDP_172_1_aDrv" localSheetId="26" hidden="1">#REF!</definedName>
    <definedName name="FDP_172_1_aDrv" localSheetId="27" hidden="1">#REF!</definedName>
    <definedName name="FDP_172_1_aDrv" hidden="1">#REF!</definedName>
    <definedName name="FDP_173_1_aDrv" localSheetId="17" hidden="1">#REF!</definedName>
    <definedName name="FDP_173_1_aDrv" localSheetId="15" hidden="1">#REF!</definedName>
    <definedName name="FDP_173_1_aDrv" localSheetId="12" hidden="1">#REF!</definedName>
    <definedName name="FDP_173_1_aDrv" localSheetId="22" hidden="1">#REF!</definedName>
    <definedName name="FDP_173_1_aDrv" localSheetId="20" hidden="1">#REF!</definedName>
    <definedName name="FDP_173_1_aDrv" localSheetId="21" hidden="1">#REF!</definedName>
    <definedName name="FDP_173_1_aDrv" localSheetId="23" hidden="1">#REF!</definedName>
    <definedName name="FDP_173_1_aDrv" localSheetId="28" hidden="1">#REF!</definedName>
    <definedName name="FDP_173_1_aDrv" localSheetId="26" hidden="1">#REF!</definedName>
    <definedName name="FDP_173_1_aDrv" localSheetId="27" hidden="1">#REF!</definedName>
    <definedName name="FDP_173_1_aDrv" hidden="1">#REF!</definedName>
    <definedName name="FDP_174_1_aDrv" localSheetId="17" hidden="1">#REF!</definedName>
    <definedName name="FDP_174_1_aDrv" localSheetId="15" hidden="1">#REF!</definedName>
    <definedName name="FDP_174_1_aDrv" localSheetId="12" hidden="1">#REF!</definedName>
    <definedName name="FDP_174_1_aDrv" localSheetId="22" hidden="1">#REF!</definedName>
    <definedName name="FDP_174_1_aDrv" localSheetId="20" hidden="1">#REF!</definedName>
    <definedName name="FDP_174_1_aDrv" localSheetId="21" hidden="1">#REF!</definedName>
    <definedName name="FDP_174_1_aDrv" localSheetId="23" hidden="1">#REF!</definedName>
    <definedName name="FDP_174_1_aDrv" localSheetId="28" hidden="1">#REF!</definedName>
    <definedName name="FDP_174_1_aDrv" localSheetId="26" hidden="1">#REF!</definedName>
    <definedName name="FDP_174_1_aDrv" localSheetId="27" hidden="1">#REF!</definedName>
    <definedName name="FDP_174_1_aDrv" hidden="1">#REF!</definedName>
    <definedName name="FDP_175_1_aDrv" localSheetId="17" hidden="1">#REF!</definedName>
    <definedName name="FDP_175_1_aDrv" localSheetId="15" hidden="1">#REF!</definedName>
    <definedName name="FDP_175_1_aDrv" localSheetId="12" hidden="1">#REF!</definedName>
    <definedName name="FDP_175_1_aDrv" localSheetId="22" hidden="1">#REF!</definedName>
    <definedName name="FDP_175_1_aDrv" localSheetId="20" hidden="1">#REF!</definedName>
    <definedName name="FDP_175_1_aDrv" localSheetId="21" hidden="1">#REF!</definedName>
    <definedName name="FDP_175_1_aDrv" localSheetId="23" hidden="1">#REF!</definedName>
    <definedName name="FDP_175_1_aDrv" localSheetId="28" hidden="1">#REF!</definedName>
    <definedName name="FDP_175_1_aDrv" localSheetId="26" hidden="1">#REF!</definedName>
    <definedName name="FDP_175_1_aDrv" localSheetId="27" hidden="1">#REF!</definedName>
    <definedName name="FDP_175_1_aDrv" hidden="1">#REF!</definedName>
    <definedName name="FDP_176_1_aDrv" localSheetId="17" hidden="1">#REF!</definedName>
    <definedName name="FDP_176_1_aDrv" localSheetId="15" hidden="1">#REF!</definedName>
    <definedName name="FDP_176_1_aDrv" localSheetId="12" hidden="1">#REF!</definedName>
    <definedName name="FDP_176_1_aDrv" localSheetId="22" hidden="1">#REF!</definedName>
    <definedName name="FDP_176_1_aDrv" localSheetId="20" hidden="1">#REF!</definedName>
    <definedName name="FDP_176_1_aDrv" localSheetId="21" hidden="1">#REF!</definedName>
    <definedName name="FDP_176_1_aDrv" localSheetId="23" hidden="1">#REF!</definedName>
    <definedName name="FDP_176_1_aDrv" localSheetId="28" hidden="1">#REF!</definedName>
    <definedName name="FDP_176_1_aDrv" localSheetId="26" hidden="1">#REF!</definedName>
    <definedName name="FDP_176_1_aDrv" localSheetId="27" hidden="1">#REF!</definedName>
    <definedName name="FDP_176_1_aDrv" hidden="1">#REF!</definedName>
    <definedName name="FDP_177_1_aDrv" localSheetId="17" hidden="1">#REF!</definedName>
    <definedName name="FDP_177_1_aDrv" localSheetId="15" hidden="1">#REF!</definedName>
    <definedName name="FDP_177_1_aDrv" localSheetId="12" hidden="1">#REF!</definedName>
    <definedName name="FDP_177_1_aDrv" localSheetId="22" hidden="1">#REF!</definedName>
    <definedName name="FDP_177_1_aDrv" localSheetId="20" hidden="1">#REF!</definedName>
    <definedName name="FDP_177_1_aDrv" localSheetId="21" hidden="1">#REF!</definedName>
    <definedName name="FDP_177_1_aDrv" localSheetId="23" hidden="1">#REF!</definedName>
    <definedName name="FDP_177_1_aDrv" localSheetId="28" hidden="1">#REF!</definedName>
    <definedName name="FDP_177_1_aDrv" localSheetId="26" hidden="1">#REF!</definedName>
    <definedName name="FDP_177_1_aDrv" localSheetId="27" hidden="1">#REF!</definedName>
    <definedName name="FDP_177_1_aDrv" hidden="1">#REF!</definedName>
    <definedName name="FDP_178_1_aDrv" localSheetId="17" hidden="1">#REF!</definedName>
    <definedName name="FDP_178_1_aDrv" localSheetId="15" hidden="1">#REF!</definedName>
    <definedName name="FDP_178_1_aDrv" localSheetId="12" hidden="1">#REF!</definedName>
    <definedName name="FDP_178_1_aDrv" localSheetId="22" hidden="1">#REF!</definedName>
    <definedName name="FDP_178_1_aDrv" localSheetId="20" hidden="1">#REF!</definedName>
    <definedName name="FDP_178_1_aDrv" localSheetId="21" hidden="1">#REF!</definedName>
    <definedName name="FDP_178_1_aDrv" localSheetId="23" hidden="1">#REF!</definedName>
    <definedName name="FDP_178_1_aDrv" localSheetId="28" hidden="1">#REF!</definedName>
    <definedName name="FDP_178_1_aDrv" localSheetId="26" hidden="1">#REF!</definedName>
    <definedName name="FDP_178_1_aDrv" localSheetId="27" hidden="1">#REF!</definedName>
    <definedName name="FDP_178_1_aDrv" hidden="1">#REF!</definedName>
    <definedName name="FDP_179_1_aUrv" localSheetId="17" hidden="1">#REF!</definedName>
    <definedName name="FDP_179_1_aUrv" localSheetId="15" hidden="1">#REF!</definedName>
    <definedName name="FDP_179_1_aUrv" localSheetId="12" hidden="1">#REF!</definedName>
    <definedName name="FDP_179_1_aUrv" localSheetId="22" hidden="1">#REF!</definedName>
    <definedName name="FDP_179_1_aUrv" localSheetId="20" hidden="1">#REF!</definedName>
    <definedName name="FDP_179_1_aUrv" localSheetId="21" hidden="1">#REF!</definedName>
    <definedName name="FDP_179_1_aUrv" localSheetId="23" hidden="1">#REF!</definedName>
    <definedName name="FDP_179_1_aUrv" localSheetId="28" hidden="1">#REF!</definedName>
    <definedName name="FDP_179_1_aUrv" localSheetId="26" hidden="1">#REF!</definedName>
    <definedName name="FDP_179_1_aUrv" localSheetId="27" hidden="1">#REF!</definedName>
    <definedName name="FDP_179_1_aUrv" hidden="1">#REF!</definedName>
    <definedName name="FDP_18_1_aUrv" localSheetId="17" hidden="1">#REF!</definedName>
    <definedName name="FDP_18_1_aUrv" localSheetId="15" hidden="1">#REF!</definedName>
    <definedName name="FDP_18_1_aUrv" localSheetId="12" hidden="1">#REF!</definedName>
    <definedName name="FDP_18_1_aUrv" localSheetId="22" hidden="1">#REF!</definedName>
    <definedName name="FDP_18_1_aUrv" localSheetId="20" hidden="1">#REF!</definedName>
    <definedName name="FDP_18_1_aUrv" localSheetId="21" hidden="1">#REF!</definedName>
    <definedName name="FDP_18_1_aUrv" localSheetId="23" hidden="1">#REF!</definedName>
    <definedName name="FDP_18_1_aUrv" localSheetId="28" hidden="1">#REF!</definedName>
    <definedName name="FDP_18_1_aUrv" localSheetId="26" hidden="1">#REF!</definedName>
    <definedName name="FDP_18_1_aUrv" localSheetId="27" hidden="1">#REF!</definedName>
    <definedName name="FDP_18_1_aUrv" hidden="1">#REF!</definedName>
    <definedName name="FDP_180_1_aUrv" localSheetId="17" hidden="1">#REF!</definedName>
    <definedName name="FDP_180_1_aUrv" localSheetId="15" hidden="1">#REF!</definedName>
    <definedName name="FDP_180_1_aUrv" localSheetId="12" hidden="1">#REF!</definedName>
    <definedName name="FDP_180_1_aUrv" localSheetId="22" hidden="1">#REF!</definedName>
    <definedName name="FDP_180_1_aUrv" localSheetId="20" hidden="1">#REF!</definedName>
    <definedName name="FDP_180_1_aUrv" localSheetId="21" hidden="1">#REF!</definedName>
    <definedName name="FDP_180_1_aUrv" localSheetId="23" hidden="1">#REF!</definedName>
    <definedName name="FDP_180_1_aUrv" localSheetId="28" hidden="1">#REF!</definedName>
    <definedName name="FDP_180_1_aUrv" localSheetId="26" hidden="1">#REF!</definedName>
    <definedName name="FDP_180_1_aUrv" localSheetId="27" hidden="1">#REF!</definedName>
    <definedName name="FDP_180_1_aUrv" hidden="1">#REF!</definedName>
    <definedName name="FDP_181_1_aUrv" localSheetId="17" hidden="1">#REF!</definedName>
    <definedName name="FDP_181_1_aUrv" localSheetId="15" hidden="1">#REF!</definedName>
    <definedName name="FDP_181_1_aUrv" localSheetId="12" hidden="1">#REF!</definedName>
    <definedName name="FDP_181_1_aUrv" localSheetId="22" hidden="1">#REF!</definedName>
    <definedName name="FDP_181_1_aUrv" localSheetId="20" hidden="1">#REF!</definedName>
    <definedName name="FDP_181_1_aUrv" localSheetId="21" hidden="1">#REF!</definedName>
    <definedName name="FDP_181_1_aUrv" localSheetId="23" hidden="1">#REF!</definedName>
    <definedName name="FDP_181_1_aUrv" localSheetId="28" hidden="1">#REF!</definedName>
    <definedName name="FDP_181_1_aUrv" localSheetId="26" hidden="1">#REF!</definedName>
    <definedName name="FDP_181_1_aUrv" localSheetId="27" hidden="1">#REF!</definedName>
    <definedName name="FDP_181_1_aUrv" hidden="1">#REF!</definedName>
    <definedName name="FDP_182_1_aDrv" localSheetId="17" hidden="1">#REF!</definedName>
    <definedName name="FDP_182_1_aDrv" localSheetId="15" hidden="1">#REF!</definedName>
    <definedName name="FDP_182_1_aDrv" localSheetId="12" hidden="1">#REF!</definedName>
    <definedName name="FDP_182_1_aDrv" localSheetId="22" hidden="1">#REF!</definedName>
    <definedName name="FDP_182_1_aDrv" localSheetId="20" hidden="1">#REF!</definedName>
    <definedName name="FDP_182_1_aDrv" localSheetId="21" hidden="1">#REF!</definedName>
    <definedName name="FDP_182_1_aDrv" localSheetId="23" hidden="1">#REF!</definedName>
    <definedName name="FDP_182_1_aDrv" localSheetId="28" hidden="1">#REF!</definedName>
    <definedName name="FDP_182_1_aDrv" localSheetId="26" hidden="1">#REF!</definedName>
    <definedName name="FDP_182_1_aDrv" localSheetId="27" hidden="1">#REF!</definedName>
    <definedName name="FDP_182_1_aDrv" hidden="1">#REF!</definedName>
    <definedName name="FDP_183_1_aDrv" localSheetId="17" hidden="1">#REF!</definedName>
    <definedName name="FDP_183_1_aDrv" localSheetId="15" hidden="1">#REF!</definedName>
    <definedName name="FDP_183_1_aDrv" localSheetId="12" hidden="1">#REF!</definedName>
    <definedName name="FDP_183_1_aDrv" localSheetId="22" hidden="1">#REF!</definedName>
    <definedName name="FDP_183_1_aDrv" localSheetId="20" hidden="1">#REF!</definedName>
    <definedName name="FDP_183_1_aDrv" localSheetId="21" hidden="1">#REF!</definedName>
    <definedName name="FDP_183_1_aDrv" localSheetId="23" hidden="1">#REF!</definedName>
    <definedName name="FDP_183_1_aDrv" localSheetId="28" hidden="1">#REF!</definedName>
    <definedName name="FDP_183_1_aDrv" localSheetId="26" hidden="1">#REF!</definedName>
    <definedName name="FDP_183_1_aDrv" localSheetId="27" hidden="1">#REF!</definedName>
    <definedName name="FDP_183_1_aDrv" hidden="1">#REF!</definedName>
    <definedName name="FDP_184_1_aUdv" localSheetId="17" hidden="1">#REF!</definedName>
    <definedName name="FDP_184_1_aUdv" localSheetId="15" hidden="1">#REF!</definedName>
    <definedName name="FDP_184_1_aUdv" localSheetId="12" hidden="1">#REF!</definedName>
    <definedName name="FDP_184_1_aUdv" localSheetId="22" hidden="1">#REF!</definedName>
    <definedName name="FDP_184_1_aUdv" localSheetId="20" hidden="1">#REF!</definedName>
    <definedName name="FDP_184_1_aUdv" localSheetId="21" hidden="1">#REF!</definedName>
    <definedName name="FDP_184_1_aUdv" localSheetId="23" hidden="1">#REF!</definedName>
    <definedName name="FDP_184_1_aUdv" localSheetId="28" hidden="1">#REF!</definedName>
    <definedName name="FDP_184_1_aUdv" localSheetId="26" hidden="1">#REF!</definedName>
    <definedName name="FDP_184_1_aUdv" localSheetId="27" hidden="1">#REF!</definedName>
    <definedName name="FDP_184_1_aUdv" hidden="1">#REF!</definedName>
    <definedName name="FDP_185_1_aUdv" localSheetId="17" hidden="1">#REF!</definedName>
    <definedName name="FDP_185_1_aUdv" localSheetId="15" hidden="1">#REF!</definedName>
    <definedName name="FDP_185_1_aUdv" localSheetId="12" hidden="1">#REF!</definedName>
    <definedName name="FDP_185_1_aUdv" localSheetId="22" hidden="1">#REF!</definedName>
    <definedName name="FDP_185_1_aUdv" localSheetId="20" hidden="1">#REF!</definedName>
    <definedName name="FDP_185_1_aUdv" localSheetId="21" hidden="1">#REF!</definedName>
    <definedName name="FDP_185_1_aUdv" localSheetId="23" hidden="1">#REF!</definedName>
    <definedName name="FDP_185_1_aUdv" localSheetId="28" hidden="1">#REF!</definedName>
    <definedName name="FDP_185_1_aUdv" localSheetId="26" hidden="1">#REF!</definedName>
    <definedName name="FDP_185_1_aUdv" localSheetId="27" hidden="1">#REF!</definedName>
    <definedName name="FDP_185_1_aUdv" hidden="1">#REF!</definedName>
    <definedName name="FDP_186_1_aUdv" localSheetId="17" hidden="1">#REF!</definedName>
    <definedName name="FDP_186_1_aUdv" localSheetId="15" hidden="1">#REF!</definedName>
    <definedName name="FDP_186_1_aUdv" localSheetId="12" hidden="1">#REF!</definedName>
    <definedName name="FDP_186_1_aUdv" localSheetId="22" hidden="1">#REF!</definedName>
    <definedName name="FDP_186_1_aUdv" localSheetId="20" hidden="1">#REF!</definedName>
    <definedName name="FDP_186_1_aUdv" localSheetId="21" hidden="1">#REF!</definedName>
    <definedName name="FDP_186_1_aUdv" localSheetId="23" hidden="1">#REF!</definedName>
    <definedName name="FDP_186_1_aUdv" localSheetId="28" hidden="1">#REF!</definedName>
    <definedName name="FDP_186_1_aUdv" localSheetId="26" hidden="1">#REF!</definedName>
    <definedName name="FDP_186_1_aUdv" localSheetId="27" hidden="1">#REF!</definedName>
    <definedName name="FDP_186_1_aUdv" hidden="1">#REF!</definedName>
    <definedName name="FDP_187_1_aUdv" localSheetId="17" hidden="1">#REF!</definedName>
    <definedName name="FDP_187_1_aUdv" localSheetId="15" hidden="1">#REF!</definedName>
    <definedName name="FDP_187_1_aUdv" localSheetId="12" hidden="1">#REF!</definedName>
    <definedName name="FDP_187_1_aUdv" localSheetId="22" hidden="1">#REF!</definedName>
    <definedName name="FDP_187_1_aUdv" localSheetId="20" hidden="1">#REF!</definedName>
    <definedName name="FDP_187_1_aUdv" localSheetId="21" hidden="1">#REF!</definedName>
    <definedName name="FDP_187_1_aUdv" localSheetId="23" hidden="1">#REF!</definedName>
    <definedName name="FDP_187_1_aUdv" localSheetId="28" hidden="1">#REF!</definedName>
    <definedName name="FDP_187_1_aUdv" localSheetId="26" hidden="1">#REF!</definedName>
    <definedName name="FDP_187_1_aUdv" localSheetId="27" hidden="1">#REF!</definedName>
    <definedName name="FDP_187_1_aUdv" hidden="1">#REF!</definedName>
    <definedName name="FDP_188_1_aUdv" localSheetId="17" hidden="1">#REF!</definedName>
    <definedName name="FDP_188_1_aUdv" localSheetId="15" hidden="1">#REF!</definedName>
    <definedName name="FDP_188_1_aUdv" localSheetId="12" hidden="1">#REF!</definedName>
    <definedName name="FDP_188_1_aUdv" localSheetId="22" hidden="1">#REF!</definedName>
    <definedName name="FDP_188_1_aUdv" localSheetId="20" hidden="1">#REF!</definedName>
    <definedName name="FDP_188_1_aUdv" localSheetId="21" hidden="1">#REF!</definedName>
    <definedName name="FDP_188_1_aUdv" localSheetId="23" hidden="1">#REF!</definedName>
    <definedName name="FDP_188_1_aUdv" localSheetId="28" hidden="1">#REF!</definedName>
    <definedName name="FDP_188_1_aUdv" localSheetId="26" hidden="1">#REF!</definedName>
    <definedName name="FDP_188_1_aUdv" localSheetId="27" hidden="1">#REF!</definedName>
    <definedName name="FDP_188_1_aUdv" hidden="1">#REF!</definedName>
    <definedName name="FDP_189_1_aUdv" localSheetId="17" hidden="1">#REF!</definedName>
    <definedName name="FDP_189_1_aUdv" localSheetId="15" hidden="1">#REF!</definedName>
    <definedName name="FDP_189_1_aUdv" localSheetId="12" hidden="1">#REF!</definedName>
    <definedName name="FDP_189_1_aUdv" localSheetId="22" hidden="1">#REF!</definedName>
    <definedName name="FDP_189_1_aUdv" localSheetId="20" hidden="1">#REF!</definedName>
    <definedName name="FDP_189_1_aUdv" localSheetId="21" hidden="1">#REF!</definedName>
    <definedName name="FDP_189_1_aUdv" localSheetId="23" hidden="1">#REF!</definedName>
    <definedName name="FDP_189_1_aUdv" localSheetId="28" hidden="1">#REF!</definedName>
    <definedName name="FDP_189_1_aUdv" localSheetId="26" hidden="1">#REF!</definedName>
    <definedName name="FDP_189_1_aUdv" localSheetId="27" hidden="1">#REF!</definedName>
    <definedName name="FDP_189_1_aUdv" hidden="1">#REF!</definedName>
    <definedName name="FDP_19_1_aDrv" localSheetId="17" hidden="1">#REF!</definedName>
    <definedName name="FDP_19_1_aDrv" localSheetId="15" hidden="1">#REF!</definedName>
    <definedName name="FDP_19_1_aDrv" localSheetId="12" hidden="1">#REF!</definedName>
    <definedName name="FDP_19_1_aDrv" localSheetId="22" hidden="1">#REF!</definedName>
    <definedName name="FDP_19_1_aDrv" localSheetId="20" hidden="1">#REF!</definedName>
    <definedName name="FDP_19_1_aDrv" localSheetId="21" hidden="1">#REF!</definedName>
    <definedName name="FDP_19_1_aDrv" localSheetId="23" hidden="1">#REF!</definedName>
    <definedName name="FDP_19_1_aDrv" localSheetId="28" hidden="1">#REF!</definedName>
    <definedName name="FDP_19_1_aDrv" localSheetId="26" hidden="1">#REF!</definedName>
    <definedName name="FDP_19_1_aDrv" localSheetId="27" hidden="1">#REF!</definedName>
    <definedName name="FDP_19_1_aDrv" hidden="1">#REF!</definedName>
    <definedName name="FDP_190_1_aUdv" localSheetId="17" hidden="1">#REF!</definedName>
    <definedName name="FDP_190_1_aUdv" localSheetId="15" hidden="1">#REF!</definedName>
    <definedName name="FDP_190_1_aUdv" localSheetId="12" hidden="1">#REF!</definedName>
    <definedName name="FDP_190_1_aUdv" localSheetId="22" hidden="1">#REF!</definedName>
    <definedName name="FDP_190_1_aUdv" localSheetId="20" hidden="1">#REF!</definedName>
    <definedName name="FDP_190_1_aUdv" localSheetId="21" hidden="1">#REF!</definedName>
    <definedName name="FDP_190_1_aUdv" localSheetId="23" hidden="1">#REF!</definedName>
    <definedName name="FDP_190_1_aUdv" localSheetId="28" hidden="1">#REF!</definedName>
    <definedName name="FDP_190_1_aUdv" localSheetId="26" hidden="1">#REF!</definedName>
    <definedName name="FDP_190_1_aUdv" localSheetId="27" hidden="1">#REF!</definedName>
    <definedName name="FDP_190_1_aUdv" hidden="1">#REF!</definedName>
    <definedName name="FDP_191_1_aUdv" localSheetId="17" hidden="1">#REF!</definedName>
    <definedName name="FDP_191_1_aUdv" localSheetId="15" hidden="1">#REF!</definedName>
    <definedName name="FDP_191_1_aUdv" localSheetId="12" hidden="1">#REF!</definedName>
    <definedName name="FDP_191_1_aUdv" localSheetId="22" hidden="1">#REF!</definedName>
    <definedName name="FDP_191_1_aUdv" localSheetId="20" hidden="1">#REF!</definedName>
    <definedName name="FDP_191_1_aUdv" localSheetId="21" hidden="1">#REF!</definedName>
    <definedName name="FDP_191_1_aUdv" localSheetId="23" hidden="1">#REF!</definedName>
    <definedName name="FDP_191_1_aUdv" localSheetId="28" hidden="1">#REF!</definedName>
    <definedName name="FDP_191_1_aUdv" localSheetId="26" hidden="1">#REF!</definedName>
    <definedName name="FDP_191_1_aUdv" localSheetId="27" hidden="1">#REF!</definedName>
    <definedName name="FDP_191_1_aUdv" hidden="1">#REF!</definedName>
    <definedName name="FDP_192_1_aUdv" localSheetId="17" hidden="1">#REF!</definedName>
    <definedName name="FDP_192_1_aUdv" localSheetId="15" hidden="1">#REF!</definedName>
    <definedName name="FDP_192_1_aUdv" localSheetId="12" hidden="1">#REF!</definedName>
    <definedName name="FDP_192_1_aUdv" localSheetId="22" hidden="1">#REF!</definedName>
    <definedName name="FDP_192_1_aUdv" localSheetId="20" hidden="1">#REF!</definedName>
    <definedName name="FDP_192_1_aUdv" localSheetId="21" hidden="1">#REF!</definedName>
    <definedName name="FDP_192_1_aUdv" localSheetId="23" hidden="1">#REF!</definedName>
    <definedName name="FDP_192_1_aUdv" localSheetId="28" hidden="1">#REF!</definedName>
    <definedName name="FDP_192_1_aUdv" localSheetId="26" hidden="1">#REF!</definedName>
    <definedName name="FDP_192_1_aUdv" localSheetId="27" hidden="1">#REF!</definedName>
    <definedName name="FDP_192_1_aUdv" hidden="1">#REF!</definedName>
    <definedName name="FDP_193_1_aUdv" localSheetId="17" hidden="1">#REF!</definedName>
    <definedName name="FDP_193_1_aUdv" localSheetId="15" hidden="1">#REF!</definedName>
    <definedName name="FDP_193_1_aUdv" localSheetId="12" hidden="1">#REF!</definedName>
    <definedName name="FDP_193_1_aUdv" localSheetId="22" hidden="1">#REF!</definedName>
    <definedName name="FDP_193_1_aUdv" localSheetId="20" hidden="1">#REF!</definedName>
    <definedName name="FDP_193_1_aUdv" localSheetId="21" hidden="1">#REF!</definedName>
    <definedName name="FDP_193_1_aUdv" localSheetId="23" hidden="1">#REF!</definedName>
    <definedName name="FDP_193_1_aUdv" localSheetId="28" hidden="1">#REF!</definedName>
    <definedName name="FDP_193_1_aUdv" localSheetId="26" hidden="1">#REF!</definedName>
    <definedName name="FDP_193_1_aUdv" localSheetId="27" hidden="1">#REF!</definedName>
    <definedName name="FDP_193_1_aUdv" hidden="1">#REF!</definedName>
    <definedName name="FDP_194_1_aUdv" localSheetId="17" hidden="1">#REF!</definedName>
    <definedName name="FDP_194_1_aUdv" localSheetId="15" hidden="1">#REF!</definedName>
    <definedName name="FDP_194_1_aUdv" localSheetId="12" hidden="1">#REF!</definedName>
    <definedName name="FDP_194_1_aUdv" localSheetId="22" hidden="1">#REF!</definedName>
    <definedName name="FDP_194_1_aUdv" localSheetId="20" hidden="1">#REF!</definedName>
    <definedName name="FDP_194_1_aUdv" localSheetId="21" hidden="1">#REF!</definedName>
    <definedName name="FDP_194_1_aUdv" localSheetId="23" hidden="1">#REF!</definedName>
    <definedName name="FDP_194_1_aUdv" localSheetId="28" hidden="1">#REF!</definedName>
    <definedName name="FDP_194_1_aUdv" localSheetId="26" hidden="1">#REF!</definedName>
    <definedName name="FDP_194_1_aUdv" localSheetId="27" hidden="1">#REF!</definedName>
    <definedName name="FDP_194_1_aUdv" hidden="1">#REF!</definedName>
    <definedName name="FDP_195_1_aUdv" localSheetId="17" hidden="1">#REF!</definedName>
    <definedName name="FDP_195_1_aUdv" localSheetId="15" hidden="1">#REF!</definedName>
    <definedName name="FDP_195_1_aUdv" localSheetId="12" hidden="1">#REF!</definedName>
    <definedName name="FDP_195_1_aUdv" localSheetId="22" hidden="1">#REF!</definedName>
    <definedName name="FDP_195_1_aUdv" localSheetId="20" hidden="1">#REF!</definedName>
    <definedName name="FDP_195_1_aUdv" localSheetId="21" hidden="1">#REF!</definedName>
    <definedName name="FDP_195_1_aUdv" localSheetId="23" hidden="1">#REF!</definedName>
    <definedName name="FDP_195_1_aUdv" localSheetId="28" hidden="1">#REF!</definedName>
    <definedName name="FDP_195_1_aUdv" localSheetId="26" hidden="1">#REF!</definedName>
    <definedName name="FDP_195_1_aUdv" localSheetId="27" hidden="1">#REF!</definedName>
    <definedName name="FDP_195_1_aUdv" hidden="1">#REF!</definedName>
    <definedName name="FDP_196_1_aUdv" localSheetId="17" hidden="1">#REF!</definedName>
    <definedName name="FDP_196_1_aUdv" localSheetId="15" hidden="1">#REF!</definedName>
    <definedName name="FDP_196_1_aUdv" localSheetId="12" hidden="1">#REF!</definedName>
    <definedName name="FDP_196_1_aUdv" localSheetId="22" hidden="1">#REF!</definedName>
    <definedName name="FDP_196_1_aUdv" localSheetId="20" hidden="1">#REF!</definedName>
    <definedName name="FDP_196_1_aUdv" localSheetId="21" hidden="1">#REF!</definedName>
    <definedName name="FDP_196_1_aUdv" localSheetId="23" hidden="1">#REF!</definedName>
    <definedName name="FDP_196_1_aUdv" localSheetId="28" hidden="1">#REF!</definedName>
    <definedName name="FDP_196_1_aUdv" localSheetId="26" hidden="1">#REF!</definedName>
    <definedName name="FDP_196_1_aUdv" localSheetId="27" hidden="1">#REF!</definedName>
    <definedName name="FDP_196_1_aUdv" hidden="1">#REF!</definedName>
    <definedName name="FDP_197_1_aUdv" localSheetId="17" hidden="1">#REF!</definedName>
    <definedName name="FDP_197_1_aUdv" localSheetId="15" hidden="1">#REF!</definedName>
    <definedName name="FDP_197_1_aUdv" localSheetId="12" hidden="1">#REF!</definedName>
    <definedName name="FDP_197_1_aUdv" localSheetId="22" hidden="1">#REF!</definedName>
    <definedName name="FDP_197_1_aUdv" localSheetId="20" hidden="1">#REF!</definedName>
    <definedName name="FDP_197_1_aUdv" localSheetId="21" hidden="1">#REF!</definedName>
    <definedName name="FDP_197_1_aUdv" localSheetId="23" hidden="1">#REF!</definedName>
    <definedName name="FDP_197_1_aUdv" localSheetId="28" hidden="1">#REF!</definedName>
    <definedName name="FDP_197_1_aUdv" localSheetId="26" hidden="1">#REF!</definedName>
    <definedName name="FDP_197_1_aUdv" localSheetId="27" hidden="1">#REF!</definedName>
    <definedName name="FDP_197_1_aUdv" hidden="1">#REF!</definedName>
    <definedName name="FDP_198_1_aUdv" localSheetId="17" hidden="1">#REF!</definedName>
    <definedName name="FDP_198_1_aUdv" localSheetId="15" hidden="1">#REF!</definedName>
    <definedName name="FDP_198_1_aUdv" localSheetId="12" hidden="1">#REF!</definedName>
    <definedName name="FDP_198_1_aUdv" localSheetId="22" hidden="1">#REF!</definedName>
    <definedName name="FDP_198_1_aUdv" localSheetId="20" hidden="1">#REF!</definedName>
    <definedName name="FDP_198_1_aUdv" localSheetId="21" hidden="1">#REF!</definedName>
    <definedName name="FDP_198_1_aUdv" localSheetId="23" hidden="1">#REF!</definedName>
    <definedName name="FDP_198_1_aUdv" localSheetId="28" hidden="1">#REF!</definedName>
    <definedName name="FDP_198_1_aUdv" localSheetId="26" hidden="1">#REF!</definedName>
    <definedName name="FDP_198_1_aUdv" localSheetId="27" hidden="1">#REF!</definedName>
    <definedName name="FDP_198_1_aUdv" hidden="1">#REF!</definedName>
    <definedName name="FDP_199_1_aUdv" localSheetId="17" hidden="1">#REF!</definedName>
    <definedName name="FDP_199_1_aUdv" localSheetId="15" hidden="1">#REF!</definedName>
    <definedName name="FDP_199_1_aUdv" localSheetId="12" hidden="1">#REF!</definedName>
    <definedName name="FDP_199_1_aUdv" localSheetId="22" hidden="1">#REF!</definedName>
    <definedName name="FDP_199_1_aUdv" localSheetId="20" hidden="1">#REF!</definedName>
    <definedName name="FDP_199_1_aUdv" localSheetId="21" hidden="1">#REF!</definedName>
    <definedName name="FDP_199_1_aUdv" localSheetId="23" hidden="1">#REF!</definedName>
    <definedName name="FDP_199_1_aUdv" localSheetId="28" hidden="1">#REF!</definedName>
    <definedName name="FDP_199_1_aUdv" localSheetId="26" hidden="1">#REF!</definedName>
    <definedName name="FDP_199_1_aUdv" localSheetId="27" hidden="1">#REF!</definedName>
    <definedName name="FDP_199_1_aUdv" hidden="1">#REF!</definedName>
    <definedName name="FDP_2_1_aUrv" localSheetId="17" hidden="1">#REF!</definedName>
    <definedName name="FDP_2_1_aUrv" localSheetId="15" hidden="1">#REF!</definedName>
    <definedName name="FDP_2_1_aUrv" localSheetId="12" hidden="1">#REF!</definedName>
    <definedName name="FDP_2_1_aUrv" localSheetId="22" hidden="1">#REF!</definedName>
    <definedName name="FDP_2_1_aUrv" localSheetId="20" hidden="1">#REF!</definedName>
    <definedName name="FDP_2_1_aUrv" localSheetId="21" hidden="1">#REF!</definedName>
    <definedName name="FDP_2_1_aUrv" localSheetId="23" hidden="1">#REF!</definedName>
    <definedName name="FDP_2_1_aUrv" localSheetId="28" hidden="1">#REF!</definedName>
    <definedName name="FDP_2_1_aUrv" localSheetId="26" hidden="1">#REF!</definedName>
    <definedName name="FDP_2_1_aUrv" localSheetId="27" hidden="1">#REF!</definedName>
    <definedName name="FDP_2_1_aUrv" hidden="1">#REF!</definedName>
    <definedName name="FDP_20_1_aDrv" localSheetId="17" hidden="1">#REF!</definedName>
    <definedName name="FDP_20_1_aDrv" localSheetId="15" hidden="1">#REF!</definedName>
    <definedName name="FDP_20_1_aDrv" localSheetId="12" hidden="1">#REF!</definedName>
    <definedName name="FDP_20_1_aDrv" localSheetId="22" hidden="1">#REF!</definedName>
    <definedName name="FDP_20_1_aDrv" localSheetId="20" hidden="1">#REF!</definedName>
    <definedName name="FDP_20_1_aDrv" localSheetId="21" hidden="1">#REF!</definedName>
    <definedName name="FDP_20_1_aDrv" localSheetId="23" hidden="1">#REF!</definedName>
    <definedName name="FDP_20_1_aDrv" localSheetId="28" hidden="1">#REF!</definedName>
    <definedName name="FDP_20_1_aDrv" localSheetId="26" hidden="1">#REF!</definedName>
    <definedName name="FDP_20_1_aDrv" localSheetId="27" hidden="1">#REF!</definedName>
    <definedName name="FDP_20_1_aDrv" hidden="1">#REF!</definedName>
    <definedName name="FDP_200_1_aDdv" localSheetId="17" hidden="1">#REF!</definedName>
    <definedName name="FDP_200_1_aDdv" localSheetId="15" hidden="1">#REF!</definedName>
    <definedName name="FDP_200_1_aDdv" localSheetId="12" hidden="1">#REF!</definedName>
    <definedName name="FDP_200_1_aDdv" localSheetId="22" hidden="1">#REF!</definedName>
    <definedName name="FDP_200_1_aDdv" localSheetId="20" hidden="1">#REF!</definedName>
    <definedName name="FDP_200_1_aDdv" localSheetId="21" hidden="1">#REF!</definedName>
    <definedName name="FDP_200_1_aDdv" localSheetId="23" hidden="1">#REF!</definedName>
    <definedName name="FDP_200_1_aDdv" localSheetId="28" hidden="1">#REF!</definedName>
    <definedName name="FDP_200_1_aDdv" localSheetId="26" hidden="1">#REF!</definedName>
    <definedName name="FDP_200_1_aDdv" localSheetId="27" hidden="1">#REF!</definedName>
    <definedName name="FDP_200_1_aDdv" hidden="1">#REF!</definedName>
    <definedName name="FDP_201_1_aDdv" localSheetId="17" hidden="1">#REF!</definedName>
    <definedName name="FDP_201_1_aDdv" localSheetId="15" hidden="1">#REF!</definedName>
    <definedName name="FDP_201_1_aDdv" localSheetId="12" hidden="1">#REF!</definedName>
    <definedName name="FDP_201_1_aDdv" localSheetId="22" hidden="1">#REF!</definedName>
    <definedName name="FDP_201_1_aDdv" localSheetId="20" hidden="1">#REF!</definedName>
    <definedName name="FDP_201_1_aDdv" localSheetId="21" hidden="1">#REF!</definedName>
    <definedName name="FDP_201_1_aDdv" localSheetId="23" hidden="1">#REF!</definedName>
    <definedName name="FDP_201_1_aDdv" localSheetId="28" hidden="1">#REF!</definedName>
    <definedName name="FDP_201_1_aDdv" localSheetId="26" hidden="1">#REF!</definedName>
    <definedName name="FDP_201_1_aDdv" localSheetId="27" hidden="1">#REF!</definedName>
    <definedName name="FDP_201_1_aDdv" hidden="1">#REF!</definedName>
    <definedName name="FDP_202_1_aDdv" localSheetId="17" hidden="1">#REF!</definedName>
    <definedName name="FDP_202_1_aDdv" localSheetId="15" hidden="1">#REF!</definedName>
    <definedName name="FDP_202_1_aDdv" localSheetId="12" hidden="1">#REF!</definedName>
    <definedName name="FDP_202_1_aDdv" localSheetId="22" hidden="1">#REF!</definedName>
    <definedName name="FDP_202_1_aDdv" localSheetId="20" hidden="1">#REF!</definedName>
    <definedName name="FDP_202_1_aDdv" localSheetId="21" hidden="1">#REF!</definedName>
    <definedName name="FDP_202_1_aDdv" localSheetId="23" hidden="1">#REF!</definedName>
    <definedName name="FDP_202_1_aDdv" localSheetId="28" hidden="1">#REF!</definedName>
    <definedName name="FDP_202_1_aDdv" localSheetId="26" hidden="1">#REF!</definedName>
    <definedName name="FDP_202_1_aDdv" localSheetId="27" hidden="1">#REF!</definedName>
    <definedName name="FDP_202_1_aDdv" hidden="1">#REF!</definedName>
    <definedName name="FDP_203_1_aDdv" localSheetId="17" hidden="1">#REF!</definedName>
    <definedName name="FDP_203_1_aDdv" localSheetId="15" hidden="1">#REF!</definedName>
    <definedName name="FDP_203_1_aDdv" localSheetId="12" hidden="1">#REF!</definedName>
    <definedName name="FDP_203_1_aDdv" localSheetId="22" hidden="1">#REF!</definedName>
    <definedName name="FDP_203_1_aDdv" localSheetId="20" hidden="1">#REF!</definedName>
    <definedName name="FDP_203_1_aDdv" localSheetId="21" hidden="1">#REF!</definedName>
    <definedName name="FDP_203_1_aDdv" localSheetId="23" hidden="1">#REF!</definedName>
    <definedName name="FDP_203_1_aDdv" localSheetId="28" hidden="1">#REF!</definedName>
    <definedName name="FDP_203_1_aDdv" localSheetId="26" hidden="1">#REF!</definedName>
    <definedName name="FDP_203_1_aDdv" localSheetId="27" hidden="1">#REF!</definedName>
    <definedName name="FDP_203_1_aDdv" hidden="1">#REF!</definedName>
    <definedName name="FDP_204_1_aUrv" localSheetId="17" hidden="1">#REF!</definedName>
    <definedName name="FDP_204_1_aUrv" localSheetId="15" hidden="1">#REF!</definedName>
    <definedName name="FDP_204_1_aUrv" localSheetId="12" hidden="1">#REF!</definedName>
    <definedName name="FDP_204_1_aUrv" localSheetId="22" hidden="1">#REF!</definedName>
    <definedName name="FDP_204_1_aUrv" localSheetId="20" hidden="1">#REF!</definedName>
    <definedName name="FDP_204_1_aUrv" localSheetId="21" hidden="1">#REF!</definedName>
    <definedName name="FDP_204_1_aUrv" localSheetId="23" hidden="1">#REF!</definedName>
    <definedName name="FDP_204_1_aUrv" localSheetId="28" hidden="1">#REF!</definedName>
    <definedName name="FDP_204_1_aUrv" localSheetId="26" hidden="1">#REF!</definedName>
    <definedName name="FDP_204_1_aUrv" localSheetId="27" hidden="1">#REF!</definedName>
    <definedName name="FDP_204_1_aUrv" hidden="1">#REF!</definedName>
    <definedName name="FDP_205_1_aUrv" localSheetId="17" hidden="1">#REF!</definedName>
    <definedName name="FDP_205_1_aUrv" localSheetId="15" hidden="1">#REF!</definedName>
    <definedName name="FDP_205_1_aUrv" localSheetId="12" hidden="1">#REF!</definedName>
    <definedName name="FDP_205_1_aUrv" localSheetId="22" hidden="1">#REF!</definedName>
    <definedName name="FDP_205_1_aUrv" localSheetId="20" hidden="1">#REF!</definedName>
    <definedName name="FDP_205_1_aUrv" localSheetId="21" hidden="1">#REF!</definedName>
    <definedName name="FDP_205_1_aUrv" localSheetId="23" hidden="1">#REF!</definedName>
    <definedName name="FDP_205_1_aUrv" localSheetId="28" hidden="1">#REF!</definedName>
    <definedName name="FDP_205_1_aUrv" localSheetId="26" hidden="1">#REF!</definedName>
    <definedName name="FDP_205_1_aUrv" localSheetId="27" hidden="1">#REF!</definedName>
    <definedName name="FDP_205_1_aUrv" hidden="1">#REF!</definedName>
    <definedName name="FDP_206_1_aDrv" localSheetId="17" hidden="1">#REF!</definedName>
    <definedName name="FDP_206_1_aDrv" localSheetId="15" hidden="1">#REF!</definedName>
    <definedName name="FDP_206_1_aDrv" localSheetId="12" hidden="1">#REF!</definedName>
    <definedName name="FDP_206_1_aDrv" localSheetId="22" hidden="1">#REF!</definedName>
    <definedName name="FDP_206_1_aDrv" localSheetId="20" hidden="1">#REF!</definedName>
    <definedName name="FDP_206_1_aDrv" localSheetId="21" hidden="1">#REF!</definedName>
    <definedName name="FDP_206_1_aDrv" localSheetId="23" hidden="1">#REF!</definedName>
    <definedName name="FDP_206_1_aDrv" localSheetId="28" hidden="1">#REF!</definedName>
    <definedName name="FDP_206_1_aDrv" localSheetId="26" hidden="1">#REF!</definedName>
    <definedName name="FDP_206_1_aDrv" localSheetId="27" hidden="1">#REF!</definedName>
    <definedName name="FDP_206_1_aDrv" hidden="1">#REF!</definedName>
    <definedName name="FDP_21_1_aDrv" localSheetId="17" hidden="1">#REF!</definedName>
    <definedName name="FDP_21_1_aDrv" localSheetId="15" hidden="1">#REF!</definedName>
    <definedName name="FDP_21_1_aDrv" localSheetId="12" hidden="1">#REF!</definedName>
    <definedName name="FDP_21_1_aDrv" localSheetId="22" hidden="1">#REF!</definedName>
    <definedName name="FDP_21_1_aDrv" localSheetId="20" hidden="1">#REF!</definedName>
    <definedName name="FDP_21_1_aDrv" localSheetId="21" hidden="1">#REF!</definedName>
    <definedName name="FDP_21_1_aDrv" localSheetId="23" hidden="1">#REF!</definedName>
    <definedName name="FDP_21_1_aDrv" localSheetId="28" hidden="1">#REF!</definedName>
    <definedName name="FDP_21_1_aDrv" localSheetId="26" hidden="1">#REF!</definedName>
    <definedName name="FDP_21_1_aDrv" localSheetId="27" hidden="1">#REF!</definedName>
    <definedName name="FDP_21_1_aDrv" hidden="1">#REF!</definedName>
    <definedName name="FDP_22_1_aDrv" localSheetId="17" hidden="1">#REF!</definedName>
    <definedName name="FDP_22_1_aDrv" localSheetId="15" hidden="1">#REF!</definedName>
    <definedName name="FDP_22_1_aDrv" localSheetId="12" hidden="1">#REF!</definedName>
    <definedName name="FDP_22_1_aDrv" localSheetId="22" hidden="1">#REF!</definedName>
    <definedName name="FDP_22_1_aDrv" localSheetId="20" hidden="1">#REF!</definedName>
    <definedName name="FDP_22_1_aDrv" localSheetId="21" hidden="1">#REF!</definedName>
    <definedName name="FDP_22_1_aDrv" localSheetId="23" hidden="1">#REF!</definedName>
    <definedName name="FDP_22_1_aDrv" localSheetId="28" hidden="1">#REF!</definedName>
    <definedName name="FDP_22_1_aDrv" localSheetId="26" hidden="1">#REF!</definedName>
    <definedName name="FDP_22_1_aDrv" localSheetId="27" hidden="1">#REF!</definedName>
    <definedName name="FDP_22_1_aDrv" hidden="1">#REF!</definedName>
    <definedName name="FDP_23_1_aDrv" localSheetId="17" hidden="1">#REF!</definedName>
    <definedName name="FDP_23_1_aDrv" localSheetId="15" hidden="1">#REF!</definedName>
    <definedName name="FDP_23_1_aDrv" localSheetId="12" hidden="1">#REF!</definedName>
    <definedName name="FDP_23_1_aDrv" localSheetId="22" hidden="1">#REF!</definedName>
    <definedName name="FDP_23_1_aDrv" localSheetId="20" hidden="1">#REF!</definedName>
    <definedName name="FDP_23_1_aDrv" localSheetId="21" hidden="1">#REF!</definedName>
    <definedName name="FDP_23_1_aDrv" localSheetId="23" hidden="1">#REF!</definedName>
    <definedName name="FDP_23_1_aDrv" localSheetId="28" hidden="1">#REF!</definedName>
    <definedName name="FDP_23_1_aDrv" localSheetId="26" hidden="1">#REF!</definedName>
    <definedName name="FDP_23_1_aDrv" localSheetId="27" hidden="1">#REF!</definedName>
    <definedName name="FDP_23_1_aDrv" hidden="1">#REF!</definedName>
    <definedName name="FDP_24_1_aDrv" localSheetId="17" hidden="1">#REF!</definedName>
    <definedName name="FDP_24_1_aDrv" localSheetId="15" hidden="1">#REF!</definedName>
    <definedName name="FDP_24_1_aDrv" localSheetId="12" hidden="1">#REF!</definedName>
    <definedName name="FDP_24_1_aDrv" localSheetId="22" hidden="1">#REF!</definedName>
    <definedName name="FDP_24_1_aDrv" localSheetId="20" hidden="1">#REF!</definedName>
    <definedName name="FDP_24_1_aDrv" localSheetId="21" hidden="1">#REF!</definedName>
    <definedName name="FDP_24_1_aDrv" localSheetId="23" hidden="1">#REF!</definedName>
    <definedName name="FDP_24_1_aDrv" localSheetId="28" hidden="1">#REF!</definedName>
    <definedName name="FDP_24_1_aDrv" localSheetId="26" hidden="1">#REF!</definedName>
    <definedName name="FDP_24_1_aDrv" localSheetId="27" hidden="1">#REF!</definedName>
    <definedName name="FDP_24_1_aDrv" hidden="1">#REF!</definedName>
    <definedName name="FDP_25_1_aUrv" localSheetId="17" hidden="1">#REF!</definedName>
    <definedName name="FDP_25_1_aUrv" localSheetId="15" hidden="1">#REF!</definedName>
    <definedName name="FDP_25_1_aUrv" localSheetId="12" hidden="1">#REF!</definedName>
    <definedName name="FDP_25_1_aUrv" localSheetId="22" hidden="1">#REF!</definedName>
    <definedName name="FDP_25_1_aUrv" localSheetId="20" hidden="1">#REF!</definedName>
    <definedName name="FDP_25_1_aUrv" localSheetId="21" hidden="1">#REF!</definedName>
    <definedName name="FDP_25_1_aUrv" localSheetId="23" hidden="1">#REF!</definedName>
    <definedName name="FDP_25_1_aUrv" localSheetId="28" hidden="1">#REF!</definedName>
    <definedName name="FDP_25_1_aUrv" localSheetId="26" hidden="1">#REF!</definedName>
    <definedName name="FDP_25_1_aUrv" localSheetId="27" hidden="1">#REF!</definedName>
    <definedName name="FDP_25_1_aUrv" hidden="1">#REF!</definedName>
    <definedName name="FDP_26_1_aUrv" localSheetId="17" hidden="1">#REF!</definedName>
    <definedName name="FDP_26_1_aUrv" localSheetId="15" hidden="1">#REF!</definedName>
    <definedName name="FDP_26_1_aUrv" localSheetId="12" hidden="1">#REF!</definedName>
    <definedName name="FDP_26_1_aUrv" localSheetId="22" hidden="1">#REF!</definedName>
    <definedName name="FDP_26_1_aUrv" localSheetId="20" hidden="1">#REF!</definedName>
    <definedName name="FDP_26_1_aUrv" localSheetId="21" hidden="1">#REF!</definedName>
    <definedName name="FDP_26_1_aUrv" localSheetId="23" hidden="1">#REF!</definedName>
    <definedName name="FDP_26_1_aUrv" localSheetId="28" hidden="1">#REF!</definedName>
    <definedName name="FDP_26_1_aUrv" localSheetId="26" hidden="1">#REF!</definedName>
    <definedName name="FDP_26_1_aUrv" localSheetId="27" hidden="1">#REF!</definedName>
    <definedName name="FDP_26_1_aUrv" hidden="1">#REF!</definedName>
    <definedName name="FDP_27_1_aDrv" localSheetId="17" hidden="1">#REF!</definedName>
    <definedName name="FDP_27_1_aDrv" localSheetId="15" hidden="1">#REF!</definedName>
    <definedName name="FDP_27_1_aDrv" localSheetId="12" hidden="1">#REF!</definedName>
    <definedName name="FDP_27_1_aDrv" localSheetId="22" hidden="1">#REF!</definedName>
    <definedName name="FDP_27_1_aDrv" localSheetId="20" hidden="1">#REF!</definedName>
    <definedName name="FDP_27_1_aDrv" localSheetId="21" hidden="1">#REF!</definedName>
    <definedName name="FDP_27_1_aDrv" localSheetId="23" hidden="1">#REF!</definedName>
    <definedName name="FDP_27_1_aDrv" localSheetId="28" hidden="1">#REF!</definedName>
    <definedName name="FDP_27_1_aDrv" localSheetId="26" hidden="1">#REF!</definedName>
    <definedName name="FDP_27_1_aDrv" localSheetId="27" hidden="1">#REF!</definedName>
    <definedName name="FDP_27_1_aDrv" hidden="1">#REF!</definedName>
    <definedName name="FDP_28_1_aUrv" localSheetId="17" hidden="1">#REF!</definedName>
    <definedName name="FDP_28_1_aUrv" localSheetId="15" hidden="1">#REF!</definedName>
    <definedName name="FDP_28_1_aUrv" localSheetId="12" hidden="1">#REF!</definedName>
    <definedName name="FDP_28_1_aUrv" localSheetId="22" hidden="1">#REF!</definedName>
    <definedName name="FDP_28_1_aUrv" localSheetId="20" hidden="1">#REF!</definedName>
    <definedName name="FDP_28_1_aUrv" localSheetId="21" hidden="1">#REF!</definedName>
    <definedName name="FDP_28_1_aUrv" localSheetId="23" hidden="1">#REF!</definedName>
    <definedName name="FDP_28_1_aUrv" localSheetId="28" hidden="1">#REF!</definedName>
    <definedName name="FDP_28_1_aUrv" localSheetId="26" hidden="1">#REF!</definedName>
    <definedName name="FDP_28_1_aUrv" localSheetId="27" hidden="1">#REF!</definedName>
    <definedName name="FDP_28_1_aUrv" hidden="1">#REF!</definedName>
    <definedName name="FDP_29_1_aUrv" localSheetId="17" hidden="1">#REF!</definedName>
    <definedName name="FDP_29_1_aUrv" localSheetId="15" hidden="1">#REF!</definedName>
    <definedName name="FDP_29_1_aUrv" localSheetId="12" hidden="1">#REF!</definedName>
    <definedName name="FDP_29_1_aUrv" localSheetId="22" hidden="1">#REF!</definedName>
    <definedName name="FDP_29_1_aUrv" localSheetId="20" hidden="1">#REF!</definedName>
    <definedName name="FDP_29_1_aUrv" localSheetId="21" hidden="1">#REF!</definedName>
    <definedName name="FDP_29_1_aUrv" localSheetId="23" hidden="1">#REF!</definedName>
    <definedName name="FDP_29_1_aUrv" localSheetId="28" hidden="1">#REF!</definedName>
    <definedName name="FDP_29_1_aUrv" localSheetId="26" hidden="1">#REF!</definedName>
    <definedName name="FDP_29_1_aUrv" localSheetId="27" hidden="1">#REF!</definedName>
    <definedName name="FDP_29_1_aUrv" hidden="1">#REF!</definedName>
    <definedName name="FDP_3_1_aUrv" localSheetId="17" hidden="1">#REF!</definedName>
    <definedName name="FDP_3_1_aUrv" localSheetId="15" hidden="1">#REF!</definedName>
    <definedName name="FDP_3_1_aUrv" localSheetId="12" hidden="1">#REF!</definedName>
    <definedName name="FDP_3_1_aUrv" localSheetId="22" hidden="1">#REF!</definedName>
    <definedName name="FDP_3_1_aUrv" localSheetId="20" hidden="1">#REF!</definedName>
    <definedName name="FDP_3_1_aUrv" localSheetId="21" hidden="1">#REF!</definedName>
    <definedName name="FDP_3_1_aUrv" localSheetId="23" hidden="1">#REF!</definedName>
    <definedName name="FDP_3_1_aUrv" localSheetId="28" hidden="1">#REF!</definedName>
    <definedName name="FDP_3_1_aUrv" localSheetId="26" hidden="1">#REF!</definedName>
    <definedName name="FDP_3_1_aUrv" localSheetId="27" hidden="1">#REF!</definedName>
    <definedName name="FDP_3_1_aUrv" hidden="1">#REF!</definedName>
    <definedName name="FDP_30_1_aUrv" localSheetId="17" hidden="1">#REF!</definedName>
    <definedName name="FDP_30_1_aUrv" localSheetId="15" hidden="1">#REF!</definedName>
    <definedName name="FDP_30_1_aUrv" localSheetId="12" hidden="1">#REF!</definedName>
    <definedName name="FDP_30_1_aUrv" localSheetId="22" hidden="1">#REF!</definedName>
    <definedName name="FDP_30_1_aUrv" localSheetId="20" hidden="1">#REF!</definedName>
    <definedName name="FDP_30_1_aUrv" localSheetId="21" hidden="1">#REF!</definedName>
    <definedName name="FDP_30_1_aUrv" localSheetId="23" hidden="1">#REF!</definedName>
    <definedName name="FDP_30_1_aUrv" localSheetId="28" hidden="1">#REF!</definedName>
    <definedName name="FDP_30_1_aUrv" localSheetId="26" hidden="1">#REF!</definedName>
    <definedName name="FDP_30_1_aUrv" localSheetId="27" hidden="1">#REF!</definedName>
    <definedName name="FDP_30_1_aUrv" hidden="1">#REF!</definedName>
    <definedName name="FDP_31_1_aUrv" localSheetId="17" hidden="1">#REF!</definedName>
    <definedName name="FDP_31_1_aUrv" localSheetId="15" hidden="1">#REF!</definedName>
    <definedName name="FDP_31_1_aUrv" localSheetId="12" hidden="1">#REF!</definedName>
    <definedName name="FDP_31_1_aUrv" localSheetId="22" hidden="1">#REF!</definedName>
    <definedName name="FDP_31_1_aUrv" localSheetId="20" hidden="1">#REF!</definedName>
    <definedName name="FDP_31_1_aUrv" localSheetId="21" hidden="1">#REF!</definedName>
    <definedName name="FDP_31_1_aUrv" localSheetId="23" hidden="1">#REF!</definedName>
    <definedName name="FDP_31_1_aUrv" localSheetId="28" hidden="1">#REF!</definedName>
    <definedName name="FDP_31_1_aUrv" localSheetId="26" hidden="1">#REF!</definedName>
    <definedName name="FDP_31_1_aUrv" localSheetId="27" hidden="1">#REF!</definedName>
    <definedName name="FDP_31_1_aUrv" hidden="1">#REF!</definedName>
    <definedName name="FDP_32_1_aUrv" localSheetId="17" hidden="1">#REF!</definedName>
    <definedName name="FDP_32_1_aUrv" localSheetId="15" hidden="1">#REF!</definedName>
    <definedName name="FDP_32_1_aUrv" localSheetId="12" hidden="1">#REF!</definedName>
    <definedName name="FDP_32_1_aUrv" localSheetId="22" hidden="1">#REF!</definedName>
    <definedName name="FDP_32_1_aUrv" localSheetId="20" hidden="1">#REF!</definedName>
    <definedName name="FDP_32_1_aUrv" localSheetId="21" hidden="1">#REF!</definedName>
    <definedName name="FDP_32_1_aUrv" localSheetId="23" hidden="1">#REF!</definedName>
    <definedName name="FDP_32_1_aUrv" localSheetId="28" hidden="1">#REF!</definedName>
    <definedName name="FDP_32_1_aUrv" localSheetId="26" hidden="1">#REF!</definedName>
    <definedName name="FDP_32_1_aUrv" localSheetId="27" hidden="1">#REF!</definedName>
    <definedName name="FDP_32_1_aUrv" hidden="1">#REF!</definedName>
    <definedName name="FDP_33_1_aDrv" localSheetId="17" hidden="1">#REF!</definedName>
    <definedName name="FDP_33_1_aDrv" localSheetId="15" hidden="1">#REF!</definedName>
    <definedName name="FDP_33_1_aDrv" localSheetId="12" hidden="1">#REF!</definedName>
    <definedName name="FDP_33_1_aDrv" localSheetId="22" hidden="1">#REF!</definedName>
    <definedName name="FDP_33_1_aDrv" localSheetId="20" hidden="1">#REF!</definedName>
    <definedName name="FDP_33_1_aDrv" localSheetId="21" hidden="1">#REF!</definedName>
    <definedName name="FDP_33_1_aDrv" localSheetId="23" hidden="1">#REF!</definedName>
    <definedName name="FDP_33_1_aDrv" localSheetId="28" hidden="1">#REF!</definedName>
    <definedName name="FDP_33_1_aDrv" localSheetId="26" hidden="1">#REF!</definedName>
    <definedName name="FDP_33_1_aDrv" localSheetId="27" hidden="1">#REF!</definedName>
    <definedName name="FDP_33_1_aDrv" hidden="1">#REF!</definedName>
    <definedName name="FDP_34_1_aUrv" localSheetId="17" hidden="1">#REF!</definedName>
    <definedName name="FDP_34_1_aUrv" localSheetId="15" hidden="1">#REF!</definedName>
    <definedName name="FDP_34_1_aUrv" localSheetId="12" hidden="1">#REF!</definedName>
    <definedName name="FDP_34_1_aUrv" localSheetId="22" hidden="1">#REF!</definedName>
    <definedName name="FDP_34_1_aUrv" localSheetId="20" hidden="1">#REF!</definedName>
    <definedName name="FDP_34_1_aUrv" localSheetId="21" hidden="1">#REF!</definedName>
    <definedName name="FDP_34_1_aUrv" localSheetId="23" hidden="1">#REF!</definedName>
    <definedName name="FDP_34_1_aUrv" localSheetId="28" hidden="1">#REF!</definedName>
    <definedName name="FDP_34_1_aUrv" localSheetId="26" hidden="1">#REF!</definedName>
    <definedName name="FDP_34_1_aUrv" localSheetId="27" hidden="1">#REF!</definedName>
    <definedName name="FDP_34_1_aUrv" hidden="1">#REF!</definedName>
    <definedName name="FDP_35_1_aUrv" localSheetId="17" hidden="1">#REF!</definedName>
    <definedName name="FDP_35_1_aUrv" localSheetId="15" hidden="1">#REF!</definedName>
    <definedName name="FDP_35_1_aUrv" localSheetId="12" hidden="1">#REF!</definedName>
    <definedName name="FDP_35_1_aUrv" localSheetId="22" hidden="1">#REF!</definedName>
    <definedName name="FDP_35_1_aUrv" localSheetId="20" hidden="1">#REF!</definedName>
    <definedName name="FDP_35_1_aUrv" localSheetId="21" hidden="1">#REF!</definedName>
    <definedName name="FDP_35_1_aUrv" localSheetId="23" hidden="1">#REF!</definedName>
    <definedName name="FDP_35_1_aUrv" localSheetId="28" hidden="1">#REF!</definedName>
    <definedName name="FDP_35_1_aUrv" localSheetId="26" hidden="1">#REF!</definedName>
    <definedName name="FDP_35_1_aUrv" localSheetId="27" hidden="1">#REF!</definedName>
    <definedName name="FDP_35_1_aUrv" hidden="1">#REF!</definedName>
    <definedName name="FDP_36_1_aUrv" localSheetId="17" hidden="1">#REF!</definedName>
    <definedName name="FDP_36_1_aUrv" localSheetId="15" hidden="1">#REF!</definedName>
    <definedName name="FDP_36_1_aUrv" localSheetId="12" hidden="1">#REF!</definedName>
    <definedName name="FDP_36_1_aUrv" localSheetId="22" hidden="1">#REF!</definedName>
    <definedName name="FDP_36_1_aUrv" localSheetId="20" hidden="1">#REF!</definedName>
    <definedName name="FDP_36_1_aUrv" localSheetId="21" hidden="1">#REF!</definedName>
    <definedName name="FDP_36_1_aUrv" localSheetId="23" hidden="1">#REF!</definedName>
    <definedName name="FDP_36_1_aUrv" localSheetId="28" hidden="1">#REF!</definedName>
    <definedName name="FDP_36_1_aUrv" localSheetId="26" hidden="1">#REF!</definedName>
    <definedName name="FDP_36_1_aUrv" localSheetId="27" hidden="1">#REF!</definedName>
    <definedName name="FDP_36_1_aUrv" hidden="1">#REF!</definedName>
    <definedName name="FDP_37_1_aUrv" localSheetId="17" hidden="1">#REF!</definedName>
    <definedName name="FDP_37_1_aUrv" localSheetId="15" hidden="1">#REF!</definedName>
    <definedName name="FDP_37_1_aUrv" localSheetId="12" hidden="1">#REF!</definedName>
    <definedName name="FDP_37_1_aUrv" localSheetId="22" hidden="1">#REF!</definedName>
    <definedName name="FDP_37_1_aUrv" localSheetId="20" hidden="1">#REF!</definedName>
    <definedName name="FDP_37_1_aUrv" localSheetId="21" hidden="1">#REF!</definedName>
    <definedName name="FDP_37_1_aUrv" localSheetId="23" hidden="1">#REF!</definedName>
    <definedName name="FDP_37_1_aUrv" localSheetId="28" hidden="1">#REF!</definedName>
    <definedName name="FDP_37_1_aUrv" localSheetId="26" hidden="1">#REF!</definedName>
    <definedName name="FDP_37_1_aUrv" localSheetId="27" hidden="1">#REF!</definedName>
    <definedName name="FDP_37_1_aUrv" hidden="1">#REF!</definedName>
    <definedName name="FDP_38_1_aUrv" localSheetId="17" hidden="1">#REF!</definedName>
    <definedName name="FDP_38_1_aUrv" localSheetId="15" hidden="1">#REF!</definedName>
    <definedName name="FDP_38_1_aUrv" localSheetId="12" hidden="1">#REF!</definedName>
    <definedName name="FDP_38_1_aUrv" localSheetId="22" hidden="1">#REF!</definedName>
    <definedName name="FDP_38_1_aUrv" localSheetId="20" hidden="1">#REF!</definedName>
    <definedName name="FDP_38_1_aUrv" localSheetId="21" hidden="1">#REF!</definedName>
    <definedName name="FDP_38_1_aUrv" localSheetId="23" hidden="1">#REF!</definedName>
    <definedName name="FDP_38_1_aUrv" localSheetId="28" hidden="1">#REF!</definedName>
    <definedName name="FDP_38_1_aUrv" localSheetId="26" hidden="1">#REF!</definedName>
    <definedName name="FDP_38_1_aUrv" localSheetId="27" hidden="1">#REF!</definedName>
    <definedName name="FDP_38_1_aUrv" hidden="1">#REF!</definedName>
    <definedName name="FDP_39_1_aSrv" localSheetId="17" hidden="1">#REF!</definedName>
    <definedName name="FDP_39_1_aSrv" localSheetId="15" hidden="1">#REF!</definedName>
    <definedName name="FDP_39_1_aSrv" localSheetId="12" hidden="1">#REF!</definedName>
    <definedName name="FDP_39_1_aSrv" localSheetId="22" hidden="1">#REF!</definedName>
    <definedName name="FDP_39_1_aSrv" localSheetId="20" hidden="1">#REF!</definedName>
    <definedName name="FDP_39_1_aSrv" localSheetId="21" hidden="1">#REF!</definedName>
    <definedName name="FDP_39_1_aSrv" localSheetId="23" hidden="1">#REF!</definedName>
    <definedName name="FDP_39_1_aSrv" localSheetId="28" hidden="1">#REF!</definedName>
    <definedName name="FDP_39_1_aSrv" localSheetId="26" hidden="1">#REF!</definedName>
    <definedName name="FDP_39_1_aSrv" localSheetId="27" hidden="1">#REF!</definedName>
    <definedName name="FDP_39_1_aSrv" hidden="1">#REF!</definedName>
    <definedName name="FDP_4_1_aSrv" localSheetId="17" hidden="1">#REF!</definedName>
    <definedName name="FDP_4_1_aSrv" localSheetId="15" hidden="1">#REF!</definedName>
    <definedName name="FDP_4_1_aSrv" localSheetId="12" hidden="1">#REF!</definedName>
    <definedName name="FDP_4_1_aSrv" localSheetId="22" hidden="1">#REF!</definedName>
    <definedName name="FDP_4_1_aSrv" localSheetId="20" hidden="1">#REF!</definedName>
    <definedName name="FDP_4_1_aSrv" localSheetId="21" hidden="1">#REF!</definedName>
    <definedName name="FDP_4_1_aSrv" localSheetId="23" hidden="1">#REF!</definedName>
    <definedName name="FDP_4_1_aSrv" localSheetId="28" hidden="1">#REF!</definedName>
    <definedName name="FDP_4_1_aSrv" localSheetId="26" hidden="1">#REF!</definedName>
    <definedName name="FDP_4_1_aSrv" localSheetId="27" hidden="1">#REF!</definedName>
    <definedName name="FDP_4_1_aSrv" hidden="1">#REF!</definedName>
    <definedName name="FDP_40_1_aUrv" localSheetId="17" hidden="1">#REF!</definedName>
    <definedName name="FDP_40_1_aUrv" localSheetId="15" hidden="1">#REF!</definedName>
    <definedName name="FDP_40_1_aUrv" localSheetId="12" hidden="1">#REF!</definedName>
    <definedName name="FDP_40_1_aUrv" localSheetId="22" hidden="1">#REF!</definedName>
    <definedName name="FDP_40_1_aUrv" localSheetId="20" hidden="1">#REF!</definedName>
    <definedName name="FDP_40_1_aUrv" localSheetId="21" hidden="1">#REF!</definedName>
    <definedName name="FDP_40_1_aUrv" localSheetId="23" hidden="1">#REF!</definedName>
    <definedName name="FDP_40_1_aUrv" localSheetId="28" hidden="1">#REF!</definedName>
    <definedName name="FDP_40_1_aUrv" localSheetId="26" hidden="1">#REF!</definedName>
    <definedName name="FDP_40_1_aUrv" localSheetId="27" hidden="1">#REF!</definedName>
    <definedName name="FDP_40_1_aUrv" hidden="1">#REF!</definedName>
    <definedName name="FDP_41_1_aUrv" localSheetId="17" hidden="1">#REF!</definedName>
    <definedName name="FDP_41_1_aUrv" localSheetId="15" hidden="1">#REF!</definedName>
    <definedName name="FDP_41_1_aUrv" localSheetId="12" hidden="1">#REF!</definedName>
    <definedName name="FDP_41_1_aUrv" localSheetId="22" hidden="1">#REF!</definedName>
    <definedName name="FDP_41_1_aUrv" localSheetId="20" hidden="1">#REF!</definedName>
    <definedName name="FDP_41_1_aUrv" localSheetId="21" hidden="1">#REF!</definedName>
    <definedName name="FDP_41_1_aUrv" localSheetId="23" hidden="1">#REF!</definedName>
    <definedName name="FDP_41_1_aUrv" localSheetId="28" hidden="1">#REF!</definedName>
    <definedName name="FDP_41_1_aUrv" localSheetId="26" hidden="1">#REF!</definedName>
    <definedName name="FDP_41_1_aUrv" localSheetId="27" hidden="1">#REF!</definedName>
    <definedName name="FDP_41_1_aUrv" hidden="1">#REF!</definedName>
    <definedName name="FDP_42_1_aUrv" localSheetId="17" hidden="1">#REF!</definedName>
    <definedName name="FDP_42_1_aUrv" localSheetId="15" hidden="1">#REF!</definedName>
    <definedName name="FDP_42_1_aUrv" localSheetId="12" hidden="1">#REF!</definedName>
    <definedName name="FDP_42_1_aUrv" localSheetId="22" hidden="1">#REF!</definedName>
    <definedName name="FDP_42_1_aUrv" localSheetId="20" hidden="1">#REF!</definedName>
    <definedName name="FDP_42_1_aUrv" localSheetId="21" hidden="1">#REF!</definedName>
    <definedName name="FDP_42_1_aUrv" localSheetId="23" hidden="1">#REF!</definedName>
    <definedName name="FDP_42_1_aUrv" localSheetId="28" hidden="1">#REF!</definedName>
    <definedName name="FDP_42_1_aUrv" localSheetId="26" hidden="1">#REF!</definedName>
    <definedName name="FDP_42_1_aUrv" localSheetId="27" hidden="1">#REF!</definedName>
    <definedName name="FDP_42_1_aUrv" hidden="1">#REF!</definedName>
    <definedName name="FDP_43_1_aUrv" localSheetId="17" hidden="1">#REF!</definedName>
    <definedName name="FDP_43_1_aUrv" localSheetId="15" hidden="1">#REF!</definedName>
    <definedName name="FDP_43_1_aUrv" localSheetId="12" hidden="1">#REF!</definedName>
    <definedName name="FDP_43_1_aUrv" localSheetId="22" hidden="1">#REF!</definedName>
    <definedName name="FDP_43_1_aUrv" localSheetId="20" hidden="1">#REF!</definedName>
    <definedName name="FDP_43_1_aUrv" localSheetId="21" hidden="1">#REF!</definedName>
    <definedName name="FDP_43_1_aUrv" localSheetId="23" hidden="1">#REF!</definedName>
    <definedName name="FDP_43_1_aUrv" localSheetId="28" hidden="1">#REF!</definedName>
    <definedName name="FDP_43_1_aUrv" localSheetId="26" hidden="1">#REF!</definedName>
    <definedName name="FDP_43_1_aUrv" localSheetId="27" hidden="1">#REF!</definedName>
    <definedName name="FDP_43_1_aUrv" hidden="1">#REF!</definedName>
    <definedName name="FDP_44_1_aUrv" localSheetId="17" hidden="1">#REF!</definedName>
    <definedName name="FDP_44_1_aUrv" localSheetId="15" hidden="1">#REF!</definedName>
    <definedName name="FDP_44_1_aUrv" localSheetId="12" hidden="1">#REF!</definedName>
    <definedName name="FDP_44_1_aUrv" localSheetId="22" hidden="1">#REF!</definedName>
    <definedName name="FDP_44_1_aUrv" localSheetId="20" hidden="1">#REF!</definedName>
    <definedName name="FDP_44_1_aUrv" localSheetId="21" hidden="1">#REF!</definedName>
    <definedName name="FDP_44_1_aUrv" localSheetId="23" hidden="1">#REF!</definedName>
    <definedName name="FDP_44_1_aUrv" localSheetId="28" hidden="1">#REF!</definedName>
    <definedName name="FDP_44_1_aUrv" localSheetId="26" hidden="1">#REF!</definedName>
    <definedName name="FDP_44_1_aUrv" localSheetId="27" hidden="1">#REF!</definedName>
    <definedName name="FDP_44_1_aUrv" hidden="1">#REF!</definedName>
    <definedName name="FDP_45_1_aSrv" localSheetId="17" hidden="1">#REF!</definedName>
    <definedName name="FDP_45_1_aSrv" localSheetId="15" hidden="1">#REF!</definedName>
    <definedName name="FDP_45_1_aSrv" localSheetId="12" hidden="1">#REF!</definedName>
    <definedName name="FDP_45_1_aSrv" localSheetId="22" hidden="1">#REF!</definedName>
    <definedName name="FDP_45_1_aSrv" localSheetId="20" hidden="1">#REF!</definedName>
    <definedName name="FDP_45_1_aSrv" localSheetId="21" hidden="1">#REF!</definedName>
    <definedName name="FDP_45_1_aSrv" localSheetId="23" hidden="1">#REF!</definedName>
    <definedName name="FDP_45_1_aSrv" localSheetId="28" hidden="1">#REF!</definedName>
    <definedName name="FDP_45_1_aSrv" localSheetId="26" hidden="1">#REF!</definedName>
    <definedName name="FDP_45_1_aSrv" localSheetId="27" hidden="1">#REF!</definedName>
    <definedName name="FDP_45_1_aSrv" hidden="1">#REF!</definedName>
    <definedName name="FDP_46_1_aSrv" localSheetId="17" hidden="1">#REF!</definedName>
    <definedName name="FDP_46_1_aSrv" localSheetId="15" hidden="1">#REF!</definedName>
    <definedName name="FDP_46_1_aSrv" localSheetId="12" hidden="1">#REF!</definedName>
    <definedName name="FDP_46_1_aSrv" localSheetId="22" hidden="1">#REF!</definedName>
    <definedName name="FDP_46_1_aSrv" localSheetId="20" hidden="1">#REF!</definedName>
    <definedName name="FDP_46_1_aSrv" localSheetId="21" hidden="1">#REF!</definedName>
    <definedName name="FDP_46_1_aSrv" localSheetId="23" hidden="1">#REF!</definedName>
    <definedName name="FDP_46_1_aSrv" localSheetId="28" hidden="1">#REF!</definedName>
    <definedName name="FDP_46_1_aSrv" localSheetId="26" hidden="1">#REF!</definedName>
    <definedName name="FDP_46_1_aSrv" localSheetId="27" hidden="1">#REF!</definedName>
    <definedName name="FDP_46_1_aSrv" hidden="1">#REF!</definedName>
    <definedName name="FDP_47_1_aUrv" localSheetId="17" hidden="1">#REF!</definedName>
    <definedName name="FDP_47_1_aUrv" localSheetId="15" hidden="1">#REF!</definedName>
    <definedName name="FDP_47_1_aUrv" localSheetId="12" hidden="1">#REF!</definedName>
    <definedName name="FDP_47_1_aUrv" localSheetId="22" hidden="1">#REF!</definedName>
    <definedName name="FDP_47_1_aUrv" localSheetId="20" hidden="1">#REF!</definedName>
    <definedName name="FDP_47_1_aUrv" localSheetId="21" hidden="1">#REF!</definedName>
    <definedName name="FDP_47_1_aUrv" localSheetId="23" hidden="1">#REF!</definedName>
    <definedName name="FDP_47_1_aUrv" localSheetId="28" hidden="1">#REF!</definedName>
    <definedName name="FDP_47_1_aUrv" localSheetId="26" hidden="1">#REF!</definedName>
    <definedName name="FDP_47_1_aUrv" localSheetId="27" hidden="1">#REF!</definedName>
    <definedName name="FDP_47_1_aUrv" hidden="1">#REF!</definedName>
    <definedName name="FDP_48_1_aUrv" localSheetId="17" hidden="1">#REF!</definedName>
    <definedName name="FDP_48_1_aUrv" localSheetId="15" hidden="1">#REF!</definedName>
    <definedName name="FDP_48_1_aUrv" localSheetId="12" hidden="1">#REF!</definedName>
    <definedName name="FDP_48_1_aUrv" localSheetId="22" hidden="1">#REF!</definedName>
    <definedName name="FDP_48_1_aUrv" localSheetId="20" hidden="1">#REF!</definedName>
    <definedName name="FDP_48_1_aUrv" localSheetId="21" hidden="1">#REF!</definedName>
    <definedName name="FDP_48_1_aUrv" localSheetId="23" hidden="1">#REF!</definedName>
    <definedName name="FDP_48_1_aUrv" localSheetId="28" hidden="1">#REF!</definedName>
    <definedName name="FDP_48_1_aUrv" localSheetId="26" hidden="1">#REF!</definedName>
    <definedName name="FDP_48_1_aUrv" localSheetId="27" hidden="1">#REF!</definedName>
    <definedName name="FDP_48_1_aUrv" hidden="1">#REF!</definedName>
    <definedName name="FDP_49_1_aUrv" localSheetId="17" hidden="1">#REF!</definedName>
    <definedName name="FDP_49_1_aUrv" localSheetId="15" hidden="1">#REF!</definedName>
    <definedName name="FDP_49_1_aUrv" localSheetId="12" hidden="1">#REF!</definedName>
    <definedName name="FDP_49_1_aUrv" localSheetId="22" hidden="1">#REF!</definedName>
    <definedName name="FDP_49_1_aUrv" localSheetId="20" hidden="1">#REF!</definedName>
    <definedName name="FDP_49_1_aUrv" localSheetId="21" hidden="1">#REF!</definedName>
    <definedName name="FDP_49_1_aUrv" localSheetId="23" hidden="1">#REF!</definedName>
    <definedName name="FDP_49_1_aUrv" localSheetId="28" hidden="1">#REF!</definedName>
    <definedName name="FDP_49_1_aUrv" localSheetId="26" hidden="1">#REF!</definedName>
    <definedName name="FDP_49_1_aUrv" localSheetId="27" hidden="1">#REF!</definedName>
    <definedName name="FDP_49_1_aUrv" hidden="1">#REF!</definedName>
    <definedName name="FDP_5_1_aDrv" localSheetId="17" hidden="1">#REF!</definedName>
    <definedName name="FDP_5_1_aDrv" localSheetId="15" hidden="1">#REF!</definedName>
    <definedName name="FDP_5_1_aDrv" localSheetId="12" hidden="1">#REF!</definedName>
    <definedName name="FDP_5_1_aDrv" localSheetId="22" hidden="1">#REF!</definedName>
    <definedName name="FDP_5_1_aDrv" localSheetId="20" hidden="1">#REF!</definedName>
    <definedName name="FDP_5_1_aDrv" localSheetId="21" hidden="1">#REF!</definedName>
    <definedName name="FDP_5_1_aDrv" localSheetId="23" hidden="1">#REF!</definedName>
    <definedName name="FDP_5_1_aDrv" localSheetId="28" hidden="1">#REF!</definedName>
    <definedName name="FDP_5_1_aDrv" localSheetId="26" hidden="1">#REF!</definedName>
    <definedName name="FDP_5_1_aDrv" localSheetId="27" hidden="1">#REF!</definedName>
    <definedName name="FDP_5_1_aDrv" hidden="1">#REF!</definedName>
    <definedName name="FDP_50_1_aUrv" localSheetId="17" hidden="1">#REF!</definedName>
    <definedName name="FDP_50_1_aUrv" localSheetId="15" hidden="1">#REF!</definedName>
    <definedName name="FDP_50_1_aUrv" localSheetId="12" hidden="1">#REF!</definedName>
    <definedName name="FDP_50_1_aUrv" localSheetId="22" hidden="1">#REF!</definedName>
    <definedName name="FDP_50_1_aUrv" localSheetId="20" hidden="1">#REF!</definedName>
    <definedName name="FDP_50_1_aUrv" localSheetId="21" hidden="1">#REF!</definedName>
    <definedName name="FDP_50_1_aUrv" localSheetId="23" hidden="1">#REF!</definedName>
    <definedName name="FDP_50_1_aUrv" localSheetId="28" hidden="1">#REF!</definedName>
    <definedName name="FDP_50_1_aUrv" localSheetId="26" hidden="1">#REF!</definedName>
    <definedName name="FDP_50_1_aUrv" localSheetId="27" hidden="1">#REF!</definedName>
    <definedName name="FDP_50_1_aUrv" hidden="1">#REF!</definedName>
    <definedName name="FDP_51_1_aUrv" localSheetId="17" hidden="1">#REF!</definedName>
    <definedName name="FDP_51_1_aUrv" localSheetId="15" hidden="1">#REF!</definedName>
    <definedName name="FDP_51_1_aUrv" localSheetId="12" hidden="1">#REF!</definedName>
    <definedName name="FDP_51_1_aUrv" localSheetId="22" hidden="1">#REF!</definedName>
    <definedName name="FDP_51_1_aUrv" localSheetId="20" hidden="1">#REF!</definedName>
    <definedName name="FDP_51_1_aUrv" localSheetId="21" hidden="1">#REF!</definedName>
    <definedName name="FDP_51_1_aUrv" localSheetId="23" hidden="1">#REF!</definedName>
    <definedName name="FDP_51_1_aUrv" localSheetId="28" hidden="1">#REF!</definedName>
    <definedName name="FDP_51_1_aUrv" localSheetId="26" hidden="1">#REF!</definedName>
    <definedName name="FDP_51_1_aUrv" localSheetId="27" hidden="1">#REF!</definedName>
    <definedName name="FDP_51_1_aUrv" hidden="1">#REF!</definedName>
    <definedName name="FDP_52_1_aSrv" localSheetId="17" hidden="1">#REF!</definedName>
    <definedName name="FDP_52_1_aSrv" localSheetId="15" hidden="1">#REF!</definedName>
    <definedName name="FDP_52_1_aSrv" localSheetId="12" hidden="1">#REF!</definedName>
    <definedName name="FDP_52_1_aSrv" localSheetId="22" hidden="1">#REF!</definedName>
    <definedName name="FDP_52_1_aSrv" localSheetId="20" hidden="1">#REF!</definedName>
    <definedName name="FDP_52_1_aSrv" localSheetId="21" hidden="1">#REF!</definedName>
    <definedName name="FDP_52_1_aSrv" localSheetId="23" hidden="1">#REF!</definedName>
    <definedName name="FDP_52_1_aSrv" localSheetId="28" hidden="1">#REF!</definedName>
    <definedName name="FDP_52_1_aSrv" localSheetId="26" hidden="1">#REF!</definedName>
    <definedName name="FDP_52_1_aSrv" localSheetId="27" hidden="1">#REF!</definedName>
    <definedName name="FDP_52_1_aSrv" hidden="1">#REF!</definedName>
    <definedName name="FDP_53_1_aUrv" localSheetId="17" hidden="1">#REF!</definedName>
    <definedName name="FDP_53_1_aUrv" localSheetId="15" hidden="1">#REF!</definedName>
    <definedName name="FDP_53_1_aUrv" localSheetId="12" hidden="1">#REF!</definedName>
    <definedName name="FDP_53_1_aUrv" localSheetId="22" hidden="1">#REF!</definedName>
    <definedName name="FDP_53_1_aUrv" localSheetId="20" hidden="1">#REF!</definedName>
    <definedName name="FDP_53_1_aUrv" localSheetId="21" hidden="1">#REF!</definedName>
    <definedName name="FDP_53_1_aUrv" localSheetId="23" hidden="1">#REF!</definedName>
    <definedName name="FDP_53_1_aUrv" localSheetId="28" hidden="1">#REF!</definedName>
    <definedName name="FDP_53_1_aUrv" localSheetId="26" hidden="1">#REF!</definedName>
    <definedName name="FDP_53_1_aUrv" localSheetId="27" hidden="1">#REF!</definedName>
    <definedName name="FDP_53_1_aUrv" hidden="1">#REF!</definedName>
    <definedName name="FDP_54_1_aUrv" localSheetId="17" hidden="1">#REF!</definedName>
    <definedName name="FDP_54_1_aUrv" localSheetId="15" hidden="1">#REF!</definedName>
    <definedName name="FDP_54_1_aUrv" localSheetId="12" hidden="1">#REF!</definedName>
    <definedName name="FDP_54_1_aUrv" localSheetId="22" hidden="1">#REF!</definedName>
    <definedName name="FDP_54_1_aUrv" localSheetId="20" hidden="1">#REF!</definedName>
    <definedName name="FDP_54_1_aUrv" localSheetId="21" hidden="1">#REF!</definedName>
    <definedName name="FDP_54_1_aUrv" localSheetId="23" hidden="1">#REF!</definedName>
    <definedName name="FDP_54_1_aUrv" localSheetId="28" hidden="1">#REF!</definedName>
    <definedName name="FDP_54_1_aUrv" localSheetId="26" hidden="1">#REF!</definedName>
    <definedName name="FDP_54_1_aUrv" localSheetId="27" hidden="1">#REF!</definedName>
    <definedName name="FDP_54_1_aUrv" hidden="1">#REF!</definedName>
    <definedName name="FDP_55_1_aUrv" localSheetId="17" hidden="1">#REF!</definedName>
    <definedName name="FDP_55_1_aUrv" localSheetId="15" hidden="1">#REF!</definedName>
    <definedName name="FDP_55_1_aUrv" localSheetId="12" hidden="1">#REF!</definedName>
    <definedName name="FDP_55_1_aUrv" localSheetId="22" hidden="1">#REF!</definedName>
    <definedName name="FDP_55_1_aUrv" localSheetId="20" hidden="1">#REF!</definedName>
    <definedName name="FDP_55_1_aUrv" localSheetId="21" hidden="1">#REF!</definedName>
    <definedName name="FDP_55_1_aUrv" localSheetId="23" hidden="1">#REF!</definedName>
    <definedName name="FDP_55_1_aUrv" localSheetId="28" hidden="1">#REF!</definedName>
    <definedName name="FDP_55_1_aUrv" localSheetId="26" hidden="1">#REF!</definedName>
    <definedName name="FDP_55_1_aUrv" localSheetId="27" hidden="1">#REF!</definedName>
    <definedName name="FDP_55_1_aUrv" hidden="1">#REF!</definedName>
    <definedName name="FDP_56_1_aUrv" localSheetId="17" hidden="1">#REF!</definedName>
    <definedName name="FDP_56_1_aUrv" localSheetId="15" hidden="1">#REF!</definedName>
    <definedName name="FDP_56_1_aUrv" localSheetId="12" hidden="1">#REF!</definedName>
    <definedName name="FDP_56_1_aUrv" localSheetId="22" hidden="1">#REF!</definedName>
    <definedName name="FDP_56_1_aUrv" localSheetId="20" hidden="1">#REF!</definedName>
    <definedName name="FDP_56_1_aUrv" localSheetId="21" hidden="1">#REF!</definedName>
    <definedName name="FDP_56_1_aUrv" localSheetId="23" hidden="1">#REF!</definedName>
    <definedName name="FDP_56_1_aUrv" localSheetId="28" hidden="1">#REF!</definedName>
    <definedName name="FDP_56_1_aUrv" localSheetId="26" hidden="1">#REF!</definedName>
    <definedName name="FDP_56_1_aUrv" localSheetId="27" hidden="1">#REF!</definedName>
    <definedName name="FDP_56_1_aUrv" hidden="1">#REF!</definedName>
    <definedName name="FDP_57_1_aUrv" localSheetId="17" hidden="1">#REF!</definedName>
    <definedName name="FDP_57_1_aUrv" localSheetId="15" hidden="1">#REF!</definedName>
    <definedName name="FDP_57_1_aUrv" localSheetId="12" hidden="1">#REF!</definedName>
    <definedName name="FDP_57_1_aUrv" localSheetId="22" hidden="1">#REF!</definedName>
    <definedName name="FDP_57_1_aUrv" localSheetId="20" hidden="1">#REF!</definedName>
    <definedName name="FDP_57_1_aUrv" localSheetId="21" hidden="1">#REF!</definedName>
    <definedName name="FDP_57_1_aUrv" localSheetId="23" hidden="1">#REF!</definedName>
    <definedName name="FDP_57_1_aUrv" localSheetId="28" hidden="1">#REF!</definedName>
    <definedName name="FDP_57_1_aUrv" localSheetId="26" hidden="1">#REF!</definedName>
    <definedName name="FDP_57_1_aUrv" localSheetId="27" hidden="1">#REF!</definedName>
    <definedName name="FDP_57_1_aUrv" hidden="1">#REF!</definedName>
    <definedName name="FDP_58_1_aUrv" localSheetId="17" hidden="1">#REF!</definedName>
    <definedName name="FDP_58_1_aUrv" localSheetId="15" hidden="1">#REF!</definedName>
    <definedName name="FDP_58_1_aUrv" localSheetId="12" hidden="1">#REF!</definedName>
    <definedName name="FDP_58_1_aUrv" localSheetId="22" hidden="1">#REF!</definedName>
    <definedName name="FDP_58_1_aUrv" localSheetId="20" hidden="1">#REF!</definedName>
    <definedName name="FDP_58_1_aUrv" localSheetId="21" hidden="1">#REF!</definedName>
    <definedName name="FDP_58_1_aUrv" localSheetId="23" hidden="1">#REF!</definedName>
    <definedName name="FDP_58_1_aUrv" localSheetId="28" hidden="1">#REF!</definedName>
    <definedName name="FDP_58_1_aUrv" localSheetId="26" hidden="1">#REF!</definedName>
    <definedName name="FDP_58_1_aUrv" localSheetId="27" hidden="1">#REF!</definedName>
    <definedName name="FDP_58_1_aUrv" hidden="1">#REF!</definedName>
    <definedName name="FDP_59_1_aUrv" localSheetId="17" hidden="1">#REF!</definedName>
    <definedName name="FDP_59_1_aUrv" localSheetId="15" hidden="1">#REF!</definedName>
    <definedName name="FDP_59_1_aUrv" localSheetId="12" hidden="1">#REF!</definedName>
    <definedName name="FDP_59_1_aUrv" localSheetId="22" hidden="1">#REF!</definedName>
    <definedName name="FDP_59_1_aUrv" localSheetId="20" hidden="1">#REF!</definedName>
    <definedName name="FDP_59_1_aUrv" localSheetId="21" hidden="1">#REF!</definedName>
    <definedName name="FDP_59_1_aUrv" localSheetId="23" hidden="1">#REF!</definedName>
    <definedName name="FDP_59_1_aUrv" localSheetId="28" hidden="1">#REF!</definedName>
    <definedName name="FDP_59_1_aUrv" localSheetId="26" hidden="1">#REF!</definedName>
    <definedName name="FDP_59_1_aUrv" localSheetId="27" hidden="1">#REF!</definedName>
    <definedName name="FDP_59_1_aUrv" hidden="1">#REF!</definedName>
    <definedName name="FDP_6_1_aSrv" localSheetId="17" hidden="1">#REF!</definedName>
    <definedName name="FDP_6_1_aSrv" localSheetId="15" hidden="1">#REF!</definedName>
    <definedName name="FDP_6_1_aSrv" localSheetId="12" hidden="1">#REF!</definedName>
    <definedName name="FDP_6_1_aSrv" localSheetId="22" hidden="1">#REF!</definedName>
    <definedName name="FDP_6_1_aSrv" localSheetId="20" hidden="1">#REF!</definedName>
    <definedName name="FDP_6_1_aSrv" localSheetId="21" hidden="1">#REF!</definedName>
    <definedName name="FDP_6_1_aSrv" localSheetId="23" hidden="1">#REF!</definedName>
    <definedName name="FDP_6_1_aSrv" localSheetId="28" hidden="1">#REF!</definedName>
    <definedName name="FDP_6_1_aSrv" localSheetId="26" hidden="1">#REF!</definedName>
    <definedName name="FDP_6_1_aSrv" localSheetId="27" hidden="1">#REF!</definedName>
    <definedName name="FDP_6_1_aSrv" hidden="1">#REF!</definedName>
    <definedName name="FDP_60_1_aUrv" localSheetId="17" hidden="1">#REF!</definedName>
    <definedName name="FDP_60_1_aUrv" localSheetId="15" hidden="1">#REF!</definedName>
    <definedName name="FDP_60_1_aUrv" localSheetId="12" hidden="1">#REF!</definedName>
    <definedName name="FDP_60_1_aUrv" localSheetId="22" hidden="1">#REF!</definedName>
    <definedName name="FDP_60_1_aUrv" localSheetId="20" hidden="1">#REF!</definedName>
    <definedName name="FDP_60_1_aUrv" localSheetId="21" hidden="1">#REF!</definedName>
    <definedName name="FDP_60_1_aUrv" localSheetId="23" hidden="1">#REF!</definedName>
    <definedName name="FDP_60_1_aUrv" localSheetId="28" hidden="1">#REF!</definedName>
    <definedName name="FDP_60_1_aUrv" localSheetId="26" hidden="1">#REF!</definedName>
    <definedName name="FDP_60_1_aUrv" localSheetId="27" hidden="1">#REF!</definedName>
    <definedName name="FDP_60_1_aUrv" hidden="1">#REF!</definedName>
    <definedName name="FDP_61_1_aUrv" localSheetId="17" hidden="1">#REF!</definedName>
    <definedName name="FDP_61_1_aUrv" localSheetId="15" hidden="1">#REF!</definedName>
    <definedName name="FDP_61_1_aUrv" localSheetId="12" hidden="1">#REF!</definedName>
    <definedName name="FDP_61_1_aUrv" localSheetId="22" hidden="1">#REF!</definedName>
    <definedName name="FDP_61_1_aUrv" localSheetId="20" hidden="1">#REF!</definedName>
    <definedName name="FDP_61_1_aUrv" localSheetId="21" hidden="1">#REF!</definedName>
    <definedName name="FDP_61_1_aUrv" localSheetId="23" hidden="1">#REF!</definedName>
    <definedName name="FDP_61_1_aUrv" localSheetId="28" hidden="1">#REF!</definedName>
    <definedName name="FDP_61_1_aUrv" localSheetId="26" hidden="1">#REF!</definedName>
    <definedName name="FDP_61_1_aUrv" localSheetId="27" hidden="1">#REF!</definedName>
    <definedName name="FDP_61_1_aUrv" hidden="1">#REF!</definedName>
    <definedName name="FDP_62_1_aUrv" localSheetId="17" hidden="1">#REF!</definedName>
    <definedName name="FDP_62_1_aUrv" localSheetId="15" hidden="1">#REF!</definedName>
    <definedName name="FDP_62_1_aUrv" localSheetId="12" hidden="1">#REF!</definedName>
    <definedName name="FDP_62_1_aUrv" localSheetId="22" hidden="1">#REF!</definedName>
    <definedName name="FDP_62_1_aUrv" localSheetId="20" hidden="1">#REF!</definedName>
    <definedName name="FDP_62_1_aUrv" localSheetId="21" hidden="1">#REF!</definedName>
    <definedName name="FDP_62_1_aUrv" localSheetId="23" hidden="1">#REF!</definedName>
    <definedName name="FDP_62_1_aUrv" localSheetId="28" hidden="1">#REF!</definedName>
    <definedName name="FDP_62_1_aUrv" localSheetId="26" hidden="1">#REF!</definedName>
    <definedName name="FDP_62_1_aUrv" localSheetId="27" hidden="1">#REF!</definedName>
    <definedName name="FDP_62_1_aUrv" hidden="1">#REF!</definedName>
    <definedName name="FDP_63_1_aUrv" localSheetId="17" hidden="1">#REF!</definedName>
    <definedName name="FDP_63_1_aUrv" localSheetId="15" hidden="1">#REF!</definedName>
    <definedName name="FDP_63_1_aUrv" localSheetId="12" hidden="1">#REF!</definedName>
    <definedName name="FDP_63_1_aUrv" localSheetId="22" hidden="1">#REF!</definedName>
    <definedName name="FDP_63_1_aUrv" localSheetId="20" hidden="1">#REF!</definedName>
    <definedName name="FDP_63_1_aUrv" localSheetId="21" hidden="1">#REF!</definedName>
    <definedName name="FDP_63_1_aUrv" localSheetId="23" hidden="1">#REF!</definedName>
    <definedName name="FDP_63_1_aUrv" localSheetId="28" hidden="1">#REF!</definedName>
    <definedName name="FDP_63_1_aUrv" localSheetId="26" hidden="1">#REF!</definedName>
    <definedName name="FDP_63_1_aUrv" localSheetId="27" hidden="1">#REF!</definedName>
    <definedName name="FDP_63_1_aUrv" hidden="1">#REF!</definedName>
    <definedName name="FDP_64_1_aUrv" localSheetId="17" hidden="1">#REF!</definedName>
    <definedName name="FDP_64_1_aUrv" localSheetId="15" hidden="1">#REF!</definedName>
    <definedName name="FDP_64_1_aUrv" localSheetId="12" hidden="1">#REF!</definedName>
    <definedName name="FDP_64_1_aUrv" localSheetId="22" hidden="1">#REF!</definedName>
    <definedName name="FDP_64_1_aUrv" localSheetId="20" hidden="1">#REF!</definedName>
    <definedName name="FDP_64_1_aUrv" localSheetId="21" hidden="1">#REF!</definedName>
    <definedName name="FDP_64_1_aUrv" localSheetId="23" hidden="1">#REF!</definedName>
    <definedName name="FDP_64_1_aUrv" localSheetId="28" hidden="1">#REF!</definedName>
    <definedName name="FDP_64_1_aUrv" localSheetId="26" hidden="1">#REF!</definedName>
    <definedName name="FDP_64_1_aUrv" localSheetId="27" hidden="1">#REF!</definedName>
    <definedName name="FDP_64_1_aUrv" hidden="1">#REF!</definedName>
    <definedName name="FDP_65_1_aSrv" localSheetId="17" hidden="1">#REF!</definedName>
    <definedName name="FDP_65_1_aSrv" localSheetId="15" hidden="1">#REF!</definedName>
    <definedName name="FDP_65_1_aSrv" localSheetId="12" hidden="1">#REF!</definedName>
    <definedName name="FDP_65_1_aSrv" localSheetId="22" hidden="1">#REF!</definedName>
    <definedName name="FDP_65_1_aSrv" localSheetId="20" hidden="1">#REF!</definedName>
    <definedName name="FDP_65_1_aSrv" localSheetId="21" hidden="1">#REF!</definedName>
    <definedName name="FDP_65_1_aSrv" localSheetId="23" hidden="1">#REF!</definedName>
    <definedName name="FDP_65_1_aSrv" localSheetId="28" hidden="1">#REF!</definedName>
    <definedName name="FDP_65_1_aSrv" localSheetId="26" hidden="1">#REF!</definedName>
    <definedName name="FDP_65_1_aSrv" localSheetId="27" hidden="1">#REF!</definedName>
    <definedName name="FDP_65_1_aSrv" hidden="1">#REF!</definedName>
    <definedName name="FDP_66_1_aSrv" localSheetId="17" hidden="1">#REF!</definedName>
    <definedName name="FDP_66_1_aSrv" localSheetId="15" hidden="1">#REF!</definedName>
    <definedName name="FDP_66_1_aSrv" localSheetId="12" hidden="1">#REF!</definedName>
    <definedName name="FDP_66_1_aSrv" localSheetId="22" hidden="1">#REF!</definedName>
    <definedName name="FDP_66_1_aSrv" localSheetId="20" hidden="1">#REF!</definedName>
    <definedName name="FDP_66_1_aSrv" localSheetId="21" hidden="1">#REF!</definedName>
    <definedName name="FDP_66_1_aSrv" localSheetId="23" hidden="1">#REF!</definedName>
    <definedName name="FDP_66_1_aSrv" localSheetId="28" hidden="1">#REF!</definedName>
    <definedName name="FDP_66_1_aSrv" localSheetId="26" hidden="1">#REF!</definedName>
    <definedName name="FDP_66_1_aSrv" localSheetId="27" hidden="1">#REF!</definedName>
    <definedName name="FDP_66_1_aSrv" hidden="1">#REF!</definedName>
    <definedName name="FDP_67_1_aUrv" localSheetId="17" hidden="1">#REF!</definedName>
    <definedName name="FDP_67_1_aUrv" localSheetId="15" hidden="1">#REF!</definedName>
    <definedName name="FDP_67_1_aUrv" localSheetId="12" hidden="1">#REF!</definedName>
    <definedName name="FDP_67_1_aUrv" localSheetId="22" hidden="1">#REF!</definedName>
    <definedName name="FDP_67_1_aUrv" localSheetId="20" hidden="1">#REF!</definedName>
    <definedName name="FDP_67_1_aUrv" localSheetId="21" hidden="1">#REF!</definedName>
    <definedName name="FDP_67_1_aUrv" localSheetId="23" hidden="1">#REF!</definedName>
    <definedName name="FDP_67_1_aUrv" localSheetId="28" hidden="1">#REF!</definedName>
    <definedName name="FDP_67_1_aUrv" localSheetId="26" hidden="1">#REF!</definedName>
    <definedName name="FDP_67_1_aUrv" localSheetId="27" hidden="1">#REF!</definedName>
    <definedName name="FDP_67_1_aUrv" hidden="1">#REF!</definedName>
    <definedName name="FDP_68_1_aSrv" localSheetId="17" hidden="1">#REF!</definedName>
    <definedName name="FDP_68_1_aSrv" localSheetId="15" hidden="1">#REF!</definedName>
    <definedName name="FDP_68_1_aSrv" localSheetId="12" hidden="1">#REF!</definedName>
    <definedName name="FDP_68_1_aSrv" localSheetId="22" hidden="1">#REF!</definedName>
    <definedName name="FDP_68_1_aSrv" localSheetId="20" hidden="1">#REF!</definedName>
    <definedName name="FDP_68_1_aSrv" localSheetId="21" hidden="1">#REF!</definedName>
    <definedName name="FDP_68_1_aSrv" localSheetId="23" hidden="1">#REF!</definedName>
    <definedName name="FDP_68_1_aSrv" localSheetId="28" hidden="1">#REF!</definedName>
    <definedName name="FDP_68_1_aSrv" localSheetId="26" hidden="1">#REF!</definedName>
    <definedName name="FDP_68_1_aSrv" localSheetId="27" hidden="1">#REF!</definedName>
    <definedName name="FDP_68_1_aSrv" hidden="1">#REF!</definedName>
    <definedName name="FDP_69_1_aSrv" localSheetId="17" hidden="1">#REF!</definedName>
    <definedName name="FDP_69_1_aSrv" localSheetId="15" hidden="1">#REF!</definedName>
    <definedName name="FDP_69_1_aSrv" localSheetId="12" hidden="1">#REF!</definedName>
    <definedName name="FDP_69_1_aSrv" localSheetId="22" hidden="1">#REF!</definedName>
    <definedName name="FDP_69_1_aSrv" localSheetId="20" hidden="1">#REF!</definedName>
    <definedName name="FDP_69_1_aSrv" localSheetId="21" hidden="1">#REF!</definedName>
    <definedName name="FDP_69_1_aSrv" localSheetId="23" hidden="1">#REF!</definedName>
    <definedName name="FDP_69_1_aSrv" localSheetId="28" hidden="1">#REF!</definedName>
    <definedName name="FDP_69_1_aSrv" localSheetId="26" hidden="1">#REF!</definedName>
    <definedName name="FDP_69_1_aSrv" localSheetId="27" hidden="1">#REF!</definedName>
    <definedName name="FDP_69_1_aSrv" hidden="1">#REF!</definedName>
    <definedName name="FDP_7_1_aSrv" localSheetId="17" hidden="1">#REF!</definedName>
    <definedName name="FDP_7_1_aSrv" localSheetId="15" hidden="1">#REF!</definedName>
    <definedName name="FDP_7_1_aSrv" localSheetId="12" hidden="1">#REF!</definedName>
    <definedName name="FDP_7_1_aSrv" localSheetId="22" hidden="1">#REF!</definedName>
    <definedName name="FDP_7_1_aSrv" localSheetId="20" hidden="1">#REF!</definedName>
    <definedName name="FDP_7_1_aSrv" localSheetId="21" hidden="1">#REF!</definedName>
    <definedName name="FDP_7_1_aSrv" localSheetId="23" hidden="1">#REF!</definedName>
    <definedName name="FDP_7_1_aSrv" localSheetId="28" hidden="1">#REF!</definedName>
    <definedName name="FDP_7_1_aSrv" localSheetId="26" hidden="1">#REF!</definedName>
    <definedName name="FDP_7_1_aSrv" localSheetId="27" hidden="1">#REF!</definedName>
    <definedName name="FDP_7_1_aSrv" hidden="1">#REF!</definedName>
    <definedName name="FDP_70_1_aUrv" localSheetId="17" hidden="1">#REF!</definedName>
    <definedName name="FDP_70_1_aUrv" localSheetId="15" hidden="1">#REF!</definedName>
    <definedName name="FDP_70_1_aUrv" localSheetId="12" hidden="1">#REF!</definedName>
    <definedName name="FDP_70_1_aUrv" localSheetId="22" hidden="1">#REF!</definedName>
    <definedName name="FDP_70_1_aUrv" localSheetId="20" hidden="1">#REF!</definedName>
    <definedName name="FDP_70_1_aUrv" localSheetId="21" hidden="1">#REF!</definedName>
    <definedName name="FDP_70_1_aUrv" localSheetId="23" hidden="1">#REF!</definedName>
    <definedName name="FDP_70_1_aUrv" localSheetId="28" hidden="1">#REF!</definedName>
    <definedName name="FDP_70_1_aUrv" localSheetId="26" hidden="1">#REF!</definedName>
    <definedName name="FDP_70_1_aUrv" localSheetId="27" hidden="1">#REF!</definedName>
    <definedName name="FDP_70_1_aUrv" hidden="1">#REF!</definedName>
    <definedName name="FDP_71_1_aUrv" localSheetId="17" hidden="1">#REF!</definedName>
    <definedName name="FDP_71_1_aUrv" localSheetId="15" hidden="1">#REF!</definedName>
    <definedName name="FDP_71_1_aUrv" localSheetId="12" hidden="1">#REF!</definedName>
    <definedName name="FDP_71_1_aUrv" localSheetId="22" hidden="1">#REF!</definedName>
    <definedName name="FDP_71_1_aUrv" localSheetId="20" hidden="1">#REF!</definedName>
    <definedName name="FDP_71_1_aUrv" localSheetId="21" hidden="1">#REF!</definedName>
    <definedName name="FDP_71_1_aUrv" localSheetId="23" hidden="1">#REF!</definedName>
    <definedName name="FDP_71_1_aUrv" localSheetId="28" hidden="1">#REF!</definedName>
    <definedName name="FDP_71_1_aUrv" localSheetId="26" hidden="1">#REF!</definedName>
    <definedName name="FDP_71_1_aUrv" localSheetId="27" hidden="1">#REF!</definedName>
    <definedName name="FDP_71_1_aUrv" hidden="1">#REF!</definedName>
    <definedName name="FDP_72_1_aUrv" localSheetId="17" hidden="1">#REF!</definedName>
    <definedName name="FDP_72_1_aUrv" localSheetId="15" hidden="1">#REF!</definedName>
    <definedName name="FDP_72_1_aUrv" localSheetId="12" hidden="1">#REF!</definedName>
    <definedName name="FDP_72_1_aUrv" localSheetId="22" hidden="1">#REF!</definedName>
    <definedName name="FDP_72_1_aUrv" localSheetId="20" hidden="1">#REF!</definedName>
    <definedName name="FDP_72_1_aUrv" localSheetId="21" hidden="1">#REF!</definedName>
    <definedName name="FDP_72_1_aUrv" localSheetId="23" hidden="1">#REF!</definedName>
    <definedName name="FDP_72_1_aUrv" localSheetId="28" hidden="1">#REF!</definedName>
    <definedName name="FDP_72_1_aUrv" localSheetId="26" hidden="1">#REF!</definedName>
    <definedName name="FDP_72_1_aUrv" localSheetId="27" hidden="1">#REF!</definedName>
    <definedName name="FDP_72_1_aUrv" hidden="1">#REF!</definedName>
    <definedName name="FDP_73_1_aSrv" localSheetId="17" hidden="1">#REF!</definedName>
    <definedName name="FDP_73_1_aSrv" localSheetId="15" hidden="1">#REF!</definedName>
    <definedName name="FDP_73_1_aSrv" localSheetId="12" hidden="1">#REF!</definedName>
    <definedName name="FDP_73_1_aSrv" localSheetId="22" hidden="1">#REF!</definedName>
    <definedName name="FDP_73_1_aSrv" localSheetId="20" hidden="1">#REF!</definedName>
    <definedName name="FDP_73_1_aSrv" localSheetId="21" hidden="1">#REF!</definedName>
    <definedName name="FDP_73_1_aSrv" localSheetId="23" hidden="1">#REF!</definedName>
    <definedName name="FDP_73_1_aSrv" localSheetId="28" hidden="1">#REF!</definedName>
    <definedName name="FDP_73_1_aSrv" localSheetId="26" hidden="1">#REF!</definedName>
    <definedName name="FDP_73_1_aSrv" localSheetId="27" hidden="1">#REF!</definedName>
    <definedName name="FDP_73_1_aSrv" hidden="1">#REF!</definedName>
    <definedName name="FDP_74_1_aDrv" localSheetId="17" hidden="1">#REF!</definedName>
    <definedName name="FDP_74_1_aDrv" localSheetId="15" hidden="1">#REF!</definedName>
    <definedName name="FDP_74_1_aDrv" localSheetId="12" hidden="1">#REF!</definedName>
    <definedName name="FDP_74_1_aDrv" localSheetId="22" hidden="1">#REF!</definedName>
    <definedName name="FDP_74_1_aDrv" localSheetId="20" hidden="1">#REF!</definedName>
    <definedName name="FDP_74_1_aDrv" localSheetId="21" hidden="1">#REF!</definedName>
    <definedName name="FDP_74_1_aDrv" localSheetId="23" hidden="1">#REF!</definedName>
    <definedName name="FDP_74_1_aDrv" localSheetId="28" hidden="1">#REF!</definedName>
    <definedName name="FDP_74_1_aDrv" localSheetId="26" hidden="1">#REF!</definedName>
    <definedName name="FDP_74_1_aDrv" localSheetId="27" hidden="1">#REF!</definedName>
    <definedName name="FDP_74_1_aDrv" hidden="1">#REF!</definedName>
    <definedName name="FDP_75_1_aUrv" localSheetId="17" hidden="1">#REF!</definedName>
    <definedName name="FDP_75_1_aUrv" localSheetId="15" hidden="1">#REF!</definedName>
    <definedName name="FDP_75_1_aUrv" localSheetId="12" hidden="1">#REF!</definedName>
    <definedName name="FDP_75_1_aUrv" localSheetId="22" hidden="1">#REF!</definedName>
    <definedName name="FDP_75_1_aUrv" localSheetId="20" hidden="1">#REF!</definedName>
    <definedName name="FDP_75_1_aUrv" localSheetId="21" hidden="1">#REF!</definedName>
    <definedName name="FDP_75_1_aUrv" localSheetId="23" hidden="1">#REF!</definedName>
    <definedName name="FDP_75_1_aUrv" localSheetId="28" hidden="1">#REF!</definedName>
    <definedName name="FDP_75_1_aUrv" localSheetId="26" hidden="1">#REF!</definedName>
    <definedName name="FDP_75_1_aUrv" localSheetId="27" hidden="1">#REF!</definedName>
    <definedName name="FDP_75_1_aUrv" hidden="1">#REF!</definedName>
    <definedName name="FDP_76_1_aDrv" localSheetId="17" hidden="1">#REF!</definedName>
    <definedName name="FDP_76_1_aDrv" localSheetId="15" hidden="1">#REF!</definedName>
    <definedName name="FDP_76_1_aDrv" localSheetId="12" hidden="1">#REF!</definedName>
    <definedName name="FDP_76_1_aDrv" localSheetId="22" hidden="1">#REF!</definedName>
    <definedName name="FDP_76_1_aDrv" localSheetId="20" hidden="1">#REF!</definedName>
    <definedName name="FDP_76_1_aDrv" localSheetId="21" hidden="1">#REF!</definedName>
    <definedName name="FDP_76_1_aDrv" localSheetId="23" hidden="1">#REF!</definedName>
    <definedName name="FDP_76_1_aDrv" localSheetId="28" hidden="1">#REF!</definedName>
    <definedName name="FDP_76_1_aDrv" localSheetId="26" hidden="1">#REF!</definedName>
    <definedName name="FDP_76_1_aDrv" localSheetId="27" hidden="1">#REF!</definedName>
    <definedName name="FDP_76_1_aDrv" hidden="1">#REF!</definedName>
    <definedName name="FDP_77_1_aUrv" localSheetId="17" hidden="1">#REF!</definedName>
    <definedName name="FDP_77_1_aUrv" localSheetId="15" hidden="1">#REF!</definedName>
    <definedName name="FDP_77_1_aUrv" localSheetId="12" hidden="1">#REF!</definedName>
    <definedName name="FDP_77_1_aUrv" localSheetId="22" hidden="1">#REF!</definedName>
    <definedName name="FDP_77_1_aUrv" localSheetId="20" hidden="1">#REF!</definedName>
    <definedName name="FDP_77_1_aUrv" localSheetId="21" hidden="1">#REF!</definedName>
    <definedName name="FDP_77_1_aUrv" localSheetId="23" hidden="1">#REF!</definedName>
    <definedName name="FDP_77_1_aUrv" localSheetId="28" hidden="1">#REF!</definedName>
    <definedName name="FDP_77_1_aUrv" localSheetId="26" hidden="1">#REF!</definedName>
    <definedName name="FDP_77_1_aUrv" localSheetId="27" hidden="1">#REF!</definedName>
    <definedName name="FDP_77_1_aUrv" hidden="1">#REF!</definedName>
    <definedName name="FDP_78_1_aSrv" localSheetId="17" hidden="1">#REF!</definedName>
    <definedName name="FDP_78_1_aSrv" localSheetId="15" hidden="1">#REF!</definedName>
    <definedName name="FDP_78_1_aSrv" localSheetId="12" hidden="1">#REF!</definedName>
    <definedName name="FDP_78_1_aSrv" localSheetId="22" hidden="1">#REF!</definedName>
    <definedName name="FDP_78_1_aSrv" localSheetId="20" hidden="1">#REF!</definedName>
    <definedName name="FDP_78_1_aSrv" localSheetId="21" hidden="1">#REF!</definedName>
    <definedName name="FDP_78_1_aSrv" localSheetId="23" hidden="1">#REF!</definedName>
    <definedName name="FDP_78_1_aSrv" localSheetId="28" hidden="1">#REF!</definedName>
    <definedName name="FDP_78_1_aSrv" localSheetId="26" hidden="1">#REF!</definedName>
    <definedName name="FDP_78_1_aSrv" localSheetId="27" hidden="1">#REF!</definedName>
    <definedName name="FDP_78_1_aSrv" hidden="1">#REF!</definedName>
    <definedName name="FDP_79_1_aUrv" localSheetId="17" hidden="1">#REF!</definedName>
    <definedName name="FDP_79_1_aUrv" localSheetId="15" hidden="1">#REF!</definedName>
    <definedName name="FDP_79_1_aUrv" localSheetId="12" hidden="1">#REF!</definedName>
    <definedName name="FDP_79_1_aUrv" localSheetId="22" hidden="1">#REF!</definedName>
    <definedName name="FDP_79_1_aUrv" localSheetId="20" hidden="1">#REF!</definedName>
    <definedName name="FDP_79_1_aUrv" localSheetId="21" hidden="1">#REF!</definedName>
    <definedName name="FDP_79_1_aUrv" localSheetId="23" hidden="1">#REF!</definedName>
    <definedName name="FDP_79_1_aUrv" localSheetId="28" hidden="1">#REF!</definedName>
    <definedName name="FDP_79_1_aUrv" localSheetId="26" hidden="1">#REF!</definedName>
    <definedName name="FDP_79_1_aUrv" localSheetId="27" hidden="1">#REF!</definedName>
    <definedName name="FDP_79_1_aUrv" hidden="1">#REF!</definedName>
    <definedName name="FDP_8_1_aUrv" localSheetId="17" hidden="1">#REF!</definedName>
    <definedName name="FDP_8_1_aUrv" localSheetId="15" hidden="1">#REF!</definedName>
    <definedName name="FDP_8_1_aUrv" localSheetId="12" hidden="1">#REF!</definedName>
    <definedName name="FDP_8_1_aUrv" localSheetId="22" hidden="1">#REF!</definedName>
    <definedName name="FDP_8_1_aUrv" localSheetId="20" hidden="1">#REF!</definedName>
    <definedName name="FDP_8_1_aUrv" localSheetId="21" hidden="1">#REF!</definedName>
    <definedName name="FDP_8_1_aUrv" localSheetId="23" hidden="1">#REF!</definedName>
    <definedName name="FDP_8_1_aUrv" localSheetId="28" hidden="1">#REF!</definedName>
    <definedName name="FDP_8_1_aUrv" localSheetId="26" hidden="1">#REF!</definedName>
    <definedName name="FDP_8_1_aUrv" localSheetId="27" hidden="1">#REF!</definedName>
    <definedName name="FDP_8_1_aUrv" hidden="1">#REF!</definedName>
    <definedName name="FDP_80_1_aSrv" localSheetId="17" hidden="1">#REF!</definedName>
    <definedName name="FDP_80_1_aSrv" localSheetId="15" hidden="1">#REF!</definedName>
    <definedName name="FDP_80_1_aSrv" localSheetId="12" hidden="1">#REF!</definedName>
    <definedName name="FDP_80_1_aSrv" localSheetId="22" hidden="1">#REF!</definedName>
    <definedName name="FDP_80_1_aSrv" localSheetId="20" hidden="1">#REF!</definedName>
    <definedName name="FDP_80_1_aSrv" localSheetId="21" hidden="1">#REF!</definedName>
    <definedName name="FDP_80_1_aSrv" localSheetId="23" hidden="1">#REF!</definedName>
    <definedName name="FDP_80_1_aSrv" localSheetId="28" hidden="1">#REF!</definedName>
    <definedName name="FDP_80_1_aSrv" localSheetId="26" hidden="1">#REF!</definedName>
    <definedName name="FDP_80_1_aSrv" localSheetId="27" hidden="1">#REF!</definedName>
    <definedName name="FDP_80_1_aSrv" hidden="1">#REF!</definedName>
    <definedName name="FDP_81_1_aUrv" localSheetId="17" hidden="1">#REF!</definedName>
    <definedName name="FDP_81_1_aUrv" localSheetId="15" hidden="1">#REF!</definedName>
    <definedName name="FDP_81_1_aUrv" localSheetId="12" hidden="1">#REF!</definedName>
    <definedName name="FDP_81_1_aUrv" localSheetId="22" hidden="1">#REF!</definedName>
    <definedName name="FDP_81_1_aUrv" localSheetId="20" hidden="1">#REF!</definedName>
    <definedName name="FDP_81_1_aUrv" localSheetId="21" hidden="1">#REF!</definedName>
    <definedName name="FDP_81_1_aUrv" localSheetId="23" hidden="1">#REF!</definedName>
    <definedName name="FDP_81_1_aUrv" localSheetId="28" hidden="1">#REF!</definedName>
    <definedName name="FDP_81_1_aUrv" localSheetId="26" hidden="1">#REF!</definedName>
    <definedName name="FDP_81_1_aUrv" localSheetId="27" hidden="1">#REF!</definedName>
    <definedName name="FDP_81_1_aUrv" hidden="1">#REF!</definedName>
    <definedName name="FDP_82_1_aUrv" localSheetId="17" hidden="1">#REF!</definedName>
    <definedName name="FDP_82_1_aUrv" localSheetId="15" hidden="1">#REF!</definedName>
    <definedName name="FDP_82_1_aUrv" localSheetId="12" hidden="1">#REF!</definedName>
    <definedName name="FDP_82_1_aUrv" localSheetId="22" hidden="1">#REF!</definedName>
    <definedName name="FDP_82_1_aUrv" localSheetId="20" hidden="1">#REF!</definedName>
    <definedName name="FDP_82_1_aUrv" localSheetId="21" hidden="1">#REF!</definedName>
    <definedName name="FDP_82_1_aUrv" localSheetId="23" hidden="1">#REF!</definedName>
    <definedName name="FDP_82_1_aUrv" localSheetId="28" hidden="1">#REF!</definedName>
    <definedName name="FDP_82_1_aUrv" localSheetId="26" hidden="1">#REF!</definedName>
    <definedName name="FDP_82_1_aUrv" localSheetId="27" hidden="1">#REF!</definedName>
    <definedName name="FDP_82_1_aUrv" hidden="1">#REF!</definedName>
    <definedName name="FDP_83_1_aUrv" localSheetId="17" hidden="1">#REF!</definedName>
    <definedName name="FDP_83_1_aUrv" localSheetId="15" hidden="1">#REF!</definedName>
    <definedName name="FDP_83_1_aUrv" localSheetId="12" hidden="1">#REF!</definedName>
    <definedName name="FDP_83_1_aUrv" localSheetId="22" hidden="1">#REF!</definedName>
    <definedName name="FDP_83_1_aUrv" localSheetId="20" hidden="1">#REF!</definedName>
    <definedName name="FDP_83_1_aUrv" localSheetId="21" hidden="1">#REF!</definedName>
    <definedName name="FDP_83_1_aUrv" localSheetId="23" hidden="1">#REF!</definedName>
    <definedName name="FDP_83_1_aUrv" localSheetId="28" hidden="1">#REF!</definedName>
    <definedName name="FDP_83_1_aUrv" localSheetId="26" hidden="1">#REF!</definedName>
    <definedName name="FDP_83_1_aUrv" localSheetId="27" hidden="1">#REF!</definedName>
    <definedName name="FDP_83_1_aUrv" hidden="1">#REF!</definedName>
    <definedName name="FDP_84_1_aUrv" localSheetId="17" hidden="1">#REF!</definedName>
    <definedName name="FDP_84_1_aUrv" localSheetId="15" hidden="1">#REF!</definedName>
    <definedName name="FDP_84_1_aUrv" localSheetId="12" hidden="1">#REF!</definedName>
    <definedName name="FDP_84_1_aUrv" localSheetId="22" hidden="1">#REF!</definedName>
    <definedName name="FDP_84_1_aUrv" localSheetId="20" hidden="1">#REF!</definedName>
    <definedName name="FDP_84_1_aUrv" localSheetId="21" hidden="1">#REF!</definedName>
    <definedName name="FDP_84_1_aUrv" localSheetId="23" hidden="1">#REF!</definedName>
    <definedName name="FDP_84_1_aUrv" localSheetId="28" hidden="1">#REF!</definedName>
    <definedName name="FDP_84_1_aUrv" localSheetId="26" hidden="1">#REF!</definedName>
    <definedName name="FDP_84_1_aUrv" localSheetId="27" hidden="1">#REF!</definedName>
    <definedName name="FDP_84_1_aUrv" hidden="1">#REF!</definedName>
    <definedName name="FDP_85_1_aUrv" localSheetId="17" hidden="1">#REF!</definedName>
    <definedName name="FDP_85_1_aUrv" localSheetId="15" hidden="1">#REF!</definedName>
    <definedName name="FDP_85_1_aUrv" localSheetId="12" hidden="1">#REF!</definedName>
    <definedName name="FDP_85_1_aUrv" localSheetId="22" hidden="1">#REF!</definedName>
    <definedName name="FDP_85_1_aUrv" localSheetId="20" hidden="1">#REF!</definedName>
    <definedName name="FDP_85_1_aUrv" localSheetId="21" hidden="1">#REF!</definedName>
    <definedName name="FDP_85_1_aUrv" localSheetId="23" hidden="1">#REF!</definedName>
    <definedName name="FDP_85_1_aUrv" localSheetId="28" hidden="1">#REF!</definedName>
    <definedName name="FDP_85_1_aUrv" localSheetId="26" hidden="1">#REF!</definedName>
    <definedName name="FDP_85_1_aUrv" localSheetId="27" hidden="1">#REF!</definedName>
    <definedName name="FDP_85_1_aUrv" hidden="1">#REF!</definedName>
    <definedName name="FDP_86_1_aSrv" localSheetId="17" hidden="1">#REF!</definedName>
    <definedName name="FDP_86_1_aSrv" localSheetId="15" hidden="1">#REF!</definedName>
    <definedName name="FDP_86_1_aSrv" localSheetId="12" hidden="1">#REF!</definedName>
    <definedName name="FDP_86_1_aSrv" localSheetId="22" hidden="1">#REF!</definedName>
    <definedName name="FDP_86_1_aSrv" localSheetId="20" hidden="1">#REF!</definedName>
    <definedName name="FDP_86_1_aSrv" localSheetId="21" hidden="1">#REF!</definedName>
    <definedName name="FDP_86_1_aSrv" localSheetId="23" hidden="1">#REF!</definedName>
    <definedName name="FDP_86_1_aSrv" localSheetId="28" hidden="1">#REF!</definedName>
    <definedName name="FDP_86_1_aSrv" localSheetId="26" hidden="1">#REF!</definedName>
    <definedName name="FDP_86_1_aSrv" localSheetId="27" hidden="1">#REF!</definedName>
    <definedName name="FDP_86_1_aSrv" hidden="1">#REF!</definedName>
    <definedName name="FDP_87_1_aUrv" localSheetId="17" hidden="1">#REF!</definedName>
    <definedName name="FDP_87_1_aUrv" localSheetId="15" hidden="1">#REF!</definedName>
    <definedName name="FDP_87_1_aUrv" localSheetId="12" hidden="1">#REF!</definedName>
    <definedName name="FDP_87_1_aUrv" localSheetId="22" hidden="1">#REF!</definedName>
    <definedName name="FDP_87_1_aUrv" localSheetId="20" hidden="1">#REF!</definedName>
    <definedName name="FDP_87_1_aUrv" localSheetId="21" hidden="1">#REF!</definedName>
    <definedName name="FDP_87_1_aUrv" localSheetId="23" hidden="1">#REF!</definedName>
    <definedName name="FDP_87_1_aUrv" localSheetId="28" hidden="1">#REF!</definedName>
    <definedName name="FDP_87_1_aUrv" localSheetId="26" hidden="1">#REF!</definedName>
    <definedName name="FDP_87_1_aUrv" localSheetId="27" hidden="1">#REF!</definedName>
    <definedName name="FDP_87_1_aUrv" hidden="1">#REF!</definedName>
    <definedName name="FDP_88_1_aSrv" localSheetId="17" hidden="1">#REF!</definedName>
    <definedName name="FDP_88_1_aSrv" localSheetId="15" hidden="1">#REF!</definedName>
    <definedName name="FDP_88_1_aSrv" localSheetId="12" hidden="1">#REF!</definedName>
    <definedName name="FDP_88_1_aSrv" localSheetId="22" hidden="1">#REF!</definedName>
    <definedName name="FDP_88_1_aSrv" localSheetId="20" hidden="1">#REF!</definedName>
    <definedName name="FDP_88_1_aSrv" localSheetId="21" hidden="1">#REF!</definedName>
    <definedName name="FDP_88_1_aSrv" localSheetId="23" hidden="1">#REF!</definedName>
    <definedName name="FDP_88_1_aSrv" localSheetId="28" hidden="1">#REF!</definedName>
    <definedName name="FDP_88_1_aSrv" localSheetId="26" hidden="1">#REF!</definedName>
    <definedName name="FDP_88_1_aSrv" localSheetId="27" hidden="1">#REF!</definedName>
    <definedName name="FDP_88_1_aSrv" hidden="1">#REF!</definedName>
    <definedName name="FDP_89_1_aUrv" localSheetId="17" hidden="1">#REF!</definedName>
    <definedName name="FDP_89_1_aUrv" localSheetId="15" hidden="1">#REF!</definedName>
    <definedName name="FDP_89_1_aUrv" localSheetId="12" hidden="1">#REF!</definedName>
    <definedName name="FDP_89_1_aUrv" localSheetId="22" hidden="1">#REF!</definedName>
    <definedName name="FDP_89_1_aUrv" localSheetId="20" hidden="1">#REF!</definedName>
    <definedName name="FDP_89_1_aUrv" localSheetId="21" hidden="1">#REF!</definedName>
    <definedName name="FDP_89_1_aUrv" localSheetId="23" hidden="1">#REF!</definedName>
    <definedName name="FDP_89_1_aUrv" localSheetId="28" hidden="1">#REF!</definedName>
    <definedName name="FDP_89_1_aUrv" localSheetId="26" hidden="1">#REF!</definedName>
    <definedName name="FDP_89_1_aUrv" localSheetId="27" hidden="1">#REF!</definedName>
    <definedName name="FDP_89_1_aUrv" hidden="1">#REF!</definedName>
    <definedName name="FDP_9_1_aSrv" localSheetId="17" hidden="1">#REF!</definedName>
    <definedName name="FDP_9_1_aSrv" localSheetId="15" hidden="1">#REF!</definedName>
    <definedName name="FDP_9_1_aSrv" localSheetId="12" hidden="1">#REF!</definedName>
    <definedName name="FDP_9_1_aSrv" localSheetId="22" hidden="1">#REF!</definedName>
    <definedName name="FDP_9_1_aSrv" localSheetId="20" hidden="1">#REF!</definedName>
    <definedName name="FDP_9_1_aSrv" localSheetId="21" hidden="1">#REF!</definedName>
    <definedName name="FDP_9_1_aSrv" localSheetId="23" hidden="1">#REF!</definedName>
    <definedName name="FDP_9_1_aSrv" localSheetId="28" hidden="1">#REF!</definedName>
    <definedName name="FDP_9_1_aSrv" localSheetId="26" hidden="1">#REF!</definedName>
    <definedName name="FDP_9_1_aSrv" localSheetId="27" hidden="1">#REF!</definedName>
    <definedName name="FDP_9_1_aSrv" hidden="1">#REF!</definedName>
    <definedName name="FDP_90_1_aUrv" localSheetId="17" hidden="1">#REF!</definedName>
    <definedName name="FDP_90_1_aUrv" localSheetId="15" hidden="1">#REF!</definedName>
    <definedName name="FDP_90_1_aUrv" localSheetId="12" hidden="1">#REF!</definedName>
    <definedName name="FDP_90_1_aUrv" localSheetId="22" hidden="1">#REF!</definedName>
    <definedName name="FDP_90_1_aUrv" localSheetId="20" hidden="1">#REF!</definedName>
    <definedName name="FDP_90_1_aUrv" localSheetId="21" hidden="1">#REF!</definedName>
    <definedName name="FDP_90_1_aUrv" localSheetId="23" hidden="1">#REF!</definedName>
    <definedName name="FDP_90_1_aUrv" localSheetId="28" hidden="1">#REF!</definedName>
    <definedName name="FDP_90_1_aUrv" localSheetId="26" hidden="1">#REF!</definedName>
    <definedName name="FDP_90_1_aUrv" localSheetId="27" hidden="1">#REF!</definedName>
    <definedName name="FDP_90_1_aUrv" hidden="1">#REF!</definedName>
    <definedName name="FDP_91_1_aUrv" localSheetId="17" hidden="1">#REF!</definedName>
    <definedName name="FDP_91_1_aUrv" localSheetId="15" hidden="1">#REF!</definedName>
    <definedName name="FDP_91_1_aUrv" localSheetId="12" hidden="1">#REF!</definedName>
    <definedName name="FDP_91_1_aUrv" localSheetId="22" hidden="1">#REF!</definedName>
    <definedName name="FDP_91_1_aUrv" localSheetId="20" hidden="1">#REF!</definedName>
    <definedName name="FDP_91_1_aUrv" localSheetId="21" hidden="1">#REF!</definedName>
    <definedName name="FDP_91_1_aUrv" localSheetId="23" hidden="1">#REF!</definedName>
    <definedName name="FDP_91_1_aUrv" localSheetId="28" hidden="1">#REF!</definedName>
    <definedName name="FDP_91_1_aUrv" localSheetId="26" hidden="1">#REF!</definedName>
    <definedName name="FDP_91_1_aUrv" localSheetId="27" hidden="1">#REF!</definedName>
    <definedName name="FDP_91_1_aUrv" hidden="1">#REF!</definedName>
    <definedName name="FDP_92_1_aSrv" localSheetId="17" hidden="1">#REF!</definedName>
    <definedName name="FDP_92_1_aSrv" localSheetId="15" hidden="1">#REF!</definedName>
    <definedName name="FDP_92_1_aSrv" localSheetId="12" hidden="1">#REF!</definedName>
    <definedName name="FDP_92_1_aSrv" localSheetId="22" hidden="1">#REF!</definedName>
    <definedName name="FDP_92_1_aSrv" localSheetId="20" hidden="1">#REF!</definedName>
    <definedName name="FDP_92_1_aSrv" localSheetId="21" hidden="1">#REF!</definedName>
    <definedName name="FDP_92_1_aSrv" localSheetId="23" hidden="1">#REF!</definedName>
    <definedName name="FDP_92_1_aSrv" localSheetId="28" hidden="1">#REF!</definedName>
    <definedName name="FDP_92_1_aSrv" localSheetId="26" hidden="1">#REF!</definedName>
    <definedName name="FDP_92_1_aSrv" localSheetId="27" hidden="1">#REF!</definedName>
    <definedName name="FDP_92_1_aSrv" hidden="1">#REF!</definedName>
    <definedName name="FDP_93_1_aUrv" localSheetId="17" hidden="1">#REF!</definedName>
    <definedName name="FDP_93_1_aUrv" localSheetId="15" hidden="1">#REF!</definedName>
    <definedName name="FDP_93_1_aUrv" localSheetId="12" hidden="1">#REF!</definedName>
    <definedName name="FDP_93_1_aUrv" localSheetId="22" hidden="1">#REF!</definedName>
    <definedName name="FDP_93_1_aUrv" localSheetId="20" hidden="1">#REF!</definedName>
    <definedName name="FDP_93_1_aUrv" localSheetId="21" hidden="1">#REF!</definedName>
    <definedName name="FDP_93_1_aUrv" localSheetId="23" hidden="1">#REF!</definedName>
    <definedName name="FDP_93_1_aUrv" localSheetId="28" hidden="1">#REF!</definedName>
    <definedName name="FDP_93_1_aUrv" localSheetId="26" hidden="1">#REF!</definedName>
    <definedName name="FDP_93_1_aUrv" localSheetId="27" hidden="1">#REF!</definedName>
    <definedName name="FDP_93_1_aUrv" hidden="1">#REF!</definedName>
    <definedName name="FDP_94_1_aSrv" localSheetId="17" hidden="1">#REF!</definedName>
    <definedName name="FDP_94_1_aSrv" localSheetId="15" hidden="1">#REF!</definedName>
    <definedName name="FDP_94_1_aSrv" localSheetId="12" hidden="1">#REF!</definedName>
    <definedName name="FDP_94_1_aSrv" localSheetId="22" hidden="1">#REF!</definedName>
    <definedName name="FDP_94_1_aSrv" localSheetId="20" hidden="1">#REF!</definedName>
    <definedName name="FDP_94_1_aSrv" localSheetId="21" hidden="1">#REF!</definedName>
    <definedName name="FDP_94_1_aSrv" localSheetId="23" hidden="1">#REF!</definedName>
    <definedName name="FDP_94_1_aSrv" localSheetId="28" hidden="1">#REF!</definedName>
    <definedName name="FDP_94_1_aSrv" localSheetId="26" hidden="1">#REF!</definedName>
    <definedName name="FDP_94_1_aSrv" localSheetId="27" hidden="1">#REF!</definedName>
    <definedName name="FDP_94_1_aSrv" hidden="1">#REF!</definedName>
    <definedName name="FDP_95_1_aUrv" localSheetId="17" hidden="1">#REF!</definedName>
    <definedName name="FDP_95_1_aUrv" localSheetId="15" hidden="1">#REF!</definedName>
    <definedName name="FDP_95_1_aUrv" localSheetId="12" hidden="1">#REF!</definedName>
    <definedName name="FDP_95_1_aUrv" localSheetId="22" hidden="1">#REF!</definedName>
    <definedName name="FDP_95_1_aUrv" localSheetId="20" hidden="1">#REF!</definedName>
    <definedName name="FDP_95_1_aUrv" localSheetId="21" hidden="1">#REF!</definedName>
    <definedName name="FDP_95_1_aUrv" localSheetId="23" hidden="1">#REF!</definedName>
    <definedName name="FDP_95_1_aUrv" localSheetId="28" hidden="1">#REF!</definedName>
    <definedName name="FDP_95_1_aUrv" localSheetId="26" hidden="1">#REF!</definedName>
    <definedName name="FDP_95_1_aUrv" localSheetId="27" hidden="1">#REF!</definedName>
    <definedName name="FDP_95_1_aUrv" hidden="1">#REF!</definedName>
    <definedName name="FDP_96_1_aUrv" localSheetId="17" hidden="1">#REF!</definedName>
    <definedName name="FDP_96_1_aUrv" localSheetId="15" hidden="1">#REF!</definedName>
    <definedName name="FDP_96_1_aUrv" localSheetId="12" hidden="1">#REF!</definedName>
    <definedName name="FDP_96_1_aUrv" localSheetId="22" hidden="1">#REF!</definedName>
    <definedName name="FDP_96_1_aUrv" localSheetId="20" hidden="1">#REF!</definedName>
    <definedName name="FDP_96_1_aUrv" localSheetId="21" hidden="1">#REF!</definedName>
    <definedName name="FDP_96_1_aUrv" localSheetId="23" hidden="1">#REF!</definedName>
    <definedName name="FDP_96_1_aUrv" localSheetId="28" hidden="1">#REF!</definedName>
    <definedName name="FDP_96_1_aUrv" localSheetId="26" hidden="1">#REF!</definedName>
    <definedName name="FDP_96_1_aUrv" localSheetId="27" hidden="1">#REF!</definedName>
    <definedName name="FDP_96_1_aUrv" hidden="1">#REF!</definedName>
    <definedName name="FDP_97_1_aSrv" localSheetId="17" hidden="1">#REF!</definedName>
    <definedName name="FDP_97_1_aSrv" localSheetId="15" hidden="1">#REF!</definedName>
    <definedName name="FDP_97_1_aSrv" localSheetId="12" hidden="1">#REF!</definedName>
    <definedName name="FDP_97_1_aSrv" localSheetId="22" hidden="1">#REF!</definedName>
    <definedName name="FDP_97_1_aSrv" localSheetId="20" hidden="1">#REF!</definedName>
    <definedName name="FDP_97_1_aSrv" localSheetId="21" hidden="1">#REF!</definedName>
    <definedName name="FDP_97_1_aSrv" localSheetId="23" hidden="1">#REF!</definedName>
    <definedName name="FDP_97_1_aSrv" localSheetId="28" hidden="1">#REF!</definedName>
    <definedName name="FDP_97_1_aSrv" localSheetId="26" hidden="1">#REF!</definedName>
    <definedName name="FDP_97_1_aSrv" localSheetId="27" hidden="1">#REF!</definedName>
    <definedName name="FDP_97_1_aSrv" hidden="1">#REF!</definedName>
    <definedName name="FDP_98_1_aDrv" localSheetId="17" hidden="1">#REF!</definedName>
    <definedName name="FDP_98_1_aDrv" localSheetId="15" hidden="1">#REF!</definedName>
    <definedName name="FDP_98_1_aDrv" localSheetId="12" hidden="1">#REF!</definedName>
    <definedName name="FDP_98_1_aDrv" localSheetId="22" hidden="1">#REF!</definedName>
    <definedName name="FDP_98_1_aDrv" localSheetId="20" hidden="1">#REF!</definedName>
    <definedName name="FDP_98_1_aDrv" localSheetId="21" hidden="1">#REF!</definedName>
    <definedName name="FDP_98_1_aDrv" localSheetId="23" hidden="1">#REF!</definedName>
    <definedName name="FDP_98_1_aDrv" localSheetId="28" hidden="1">#REF!</definedName>
    <definedName name="FDP_98_1_aDrv" localSheetId="26" hidden="1">#REF!</definedName>
    <definedName name="FDP_98_1_aDrv" localSheetId="27" hidden="1">#REF!</definedName>
    <definedName name="FDP_98_1_aDrv" hidden="1">#REF!</definedName>
    <definedName name="FDP_99_1_aUrv" localSheetId="17" hidden="1">#REF!</definedName>
    <definedName name="FDP_99_1_aUrv" localSheetId="15" hidden="1">#REF!</definedName>
    <definedName name="FDP_99_1_aUrv" localSheetId="12" hidden="1">#REF!</definedName>
    <definedName name="FDP_99_1_aUrv" localSheetId="22" hidden="1">#REF!</definedName>
    <definedName name="FDP_99_1_aUrv" localSheetId="20" hidden="1">#REF!</definedName>
    <definedName name="FDP_99_1_aUrv" localSheetId="21" hidden="1">#REF!</definedName>
    <definedName name="FDP_99_1_aUrv" localSheetId="23" hidden="1">#REF!</definedName>
    <definedName name="FDP_99_1_aUrv" localSheetId="28" hidden="1">#REF!</definedName>
    <definedName name="FDP_99_1_aUrv" localSheetId="26" hidden="1">#REF!</definedName>
    <definedName name="FDP_99_1_aUrv" localSheetId="27" hidden="1">#REF!</definedName>
    <definedName name="FDP_99_1_aUrv" hidden="1">#REF!</definedName>
    <definedName name="ff"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inding_Costs">#REF!</definedName>
    <definedName name="FootnoteDrop">#REF!</definedName>
    <definedName name="FootnoteDrop1">#REF!</definedName>
    <definedName name="FootnoteDrop10">#REF!</definedName>
    <definedName name="FootnoteDrop100">#REF!</definedName>
    <definedName name="FootnoteDrop11">#REF!</definedName>
    <definedName name="FootnoteDrop12">#REF!</definedName>
    <definedName name="FootnoteDrop13">#REF!</definedName>
    <definedName name="FootnoteDrop14">#REF!</definedName>
    <definedName name="FootnoteDrop15">#REF!</definedName>
    <definedName name="FootnoteDrop16">#REF!</definedName>
    <definedName name="FootnoteDrop17">#REF!</definedName>
    <definedName name="FootnoteDrop18">#REF!</definedName>
    <definedName name="FootnoteDrop19">#REF!</definedName>
    <definedName name="FootnoteDrop2">#REF!</definedName>
    <definedName name="FootnoteDrop20">#REF!</definedName>
    <definedName name="FootnoteDrop21">#REF!</definedName>
    <definedName name="FootnoteDrop22">#REF!</definedName>
    <definedName name="FootnoteDrop23">#REF!</definedName>
    <definedName name="FootnoteDrop24">#REF!</definedName>
    <definedName name="FootnoteDrop25">#REF!</definedName>
    <definedName name="FootnoteDrop26">#REF!</definedName>
    <definedName name="FootnoteDrop27">#REF!</definedName>
    <definedName name="FootnoteDrop28">#REF!</definedName>
    <definedName name="FootnoteDrop29">#REF!</definedName>
    <definedName name="FootnoteDrop3">#REF!</definedName>
    <definedName name="FootnoteDrop30">#REF!</definedName>
    <definedName name="FootnoteDrop31">#REF!</definedName>
    <definedName name="FootnoteDrop32">#REF!</definedName>
    <definedName name="FootnoteDrop33">#REF!</definedName>
    <definedName name="FootnoteDrop34">#REF!</definedName>
    <definedName name="FootnoteDrop35">#REF!</definedName>
    <definedName name="FootnoteDrop36">#REF!</definedName>
    <definedName name="FootnoteDrop37">#REF!</definedName>
    <definedName name="FootnoteDrop38">#REF!</definedName>
    <definedName name="FootnoteDrop39">#REF!</definedName>
    <definedName name="FootnoteDrop4">#REF!</definedName>
    <definedName name="FootnoteDrop40">#REF!</definedName>
    <definedName name="FootnoteDrop41">#REF!</definedName>
    <definedName name="FootnoteDrop42">#REF!</definedName>
    <definedName name="FootnoteDrop43">#REF!</definedName>
    <definedName name="FootnoteDrop44">#REF!</definedName>
    <definedName name="FootnoteDrop45">#REF!</definedName>
    <definedName name="FootnoteDrop46">#REF!</definedName>
    <definedName name="FootnoteDrop47">#REF!</definedName>
    <definedName name="FootnoteDrop48">#REF!</definedName>
    <definedName name="FootnoteDrop49">#REF!</definedName>
    <definedName name="FootnoteDrop5">#REF!</definedName>
    <definedName name="FootnoteDrop50">#REF!</definedName>
    <definedName name="FootnoteDrop51">#REF!</definedName>
    <definedName name="FootnoteDrop52">#REF!</definedName>
    <definedName name="FootnoteDrop53">#REF!</definedName>
    <definedName name="FootnoteDrop54">#REF!</definedName>
    <definedName name="FootnoteDrop55">#REF!</definedName>
    <definedName name="FootnoteDrop56">#REF!</definedName>
    <definedName name="FootnoteDrop57">#REF!</definedName>
    <definedName name="FootnoteDrop58">#REF!</definedName>
    <definedName name="FootnoteDrop59">#REF!</definedName>
    <definedName name="FootnoteDrop6">#REF!</definedName>
    <definedName name="FootnoteDrop60">#REF!</definedName>
    <definedName name="FootnoteDrop61">#REF!</definedName>
    <definedName name="FootnoteDrop62">#REF!</definedName>
    <definedName name="FootnoteDrop63">#REF!</definedName>
    <definedName name="FootnoteDrop64">#REF!</definedName>
    <definedName name="FootnoteDrop65">#REF!</definedName>
    <definedName name="FootnoteDrop66">#REF!</definedName>
    <definedName name="FootnoteDrop67">#REF!</definedName>
    <definedName name="FootnoteDrop68">#REF!</definedName>
    <definedName name="FootnoteDrop69">#REF!</definedName>
    <definedName name="FootnoteDrop7">#REF!</definedName>
    <definedName name="FootnoteDrop70">#REF!</definedName>
    <definedName name="FootnoteDrop71">#REF!</definedName>
    <definedName name="FootnoteDrop72">#REF!</definedName>
    <definedName name="FootnoteDrop73">#REF!</definedName>
    <definedName name="FootnoteDrop74">#REF!</definedName>
    <definedName name="FootnoteDrop75">#REF!</definedName>
    <definedName name="FootnoteDrop76">#REF!</definedName>
    <definedName name="FootnoteDrop77">#REF!</definedName>
    <definedName name="FootnoteDrop78">#REF!</definedName>
    <definedName name="FootnoteDrop79">#REF!</definedName>
    <definedName name="FootnoteDrop8">#REF!</definedName>
    <definedName name="FootnoteDrop80">#REF!</definedName>
    <definedName name="FootnoteDrop81">#REF!</definedName>
    <definedName name="FootnoteDrop82">#REF!</definedName>
    <definedName name="FootnoteDrop83">#REF!</definedName>
    <definedName name="FootnoteDrop84">#REF!</definedName>
    <definedName name="FootnoteDrop85">#REF!</definedName>
    <definedName name="FootnoteDrop86">#REF!</definedName>
    <definedName name="FootnoteDrop87">#REF!</definedName>
    <definedName name="FootnoteDrop88">#REF!</definedName>
    <definedName name="FootnoteDrop89">#REF!</definedName>
    <definedName name="FootnoteDrop9">#REF!</definedName>
    <definedName name="FootnoteDrop90">#REF!</definedName>
    <definedName name="FootnoteDrop91">#REF!</definedName>
    <definedName name="FootnoteDrop92">#REF!</definedName>
    <definedName name="FootnoteDrop93">#REF!</definedName>
    <definedName name="FootnoteDrop94">#REF!</definedName>
    <definedName name="FootnoteDrop95">#REF!</definedName>
    <definedName name="FootnoteDrop96">#REF!</definedName>
    <definedName name="FootnoteDrop97">#REF!</definedName>
    <definedName name="FootnoteDrop98">#REF!</definedName>
    <definedName name="FootnoteDrop99">#REF!</definedName>
    <definedName name="forecast" localSheetId="17"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5"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2"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2"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0"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3"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8"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6"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7"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Y_1995">#REF!</definedName>
    <definedName name="FY_1996">#REF!</definedName>
    <definedName name="g" localSheetId="17" hidden="1">{"comps",#N/A,FALSE,"TXTCOMPS";"segment_EPS",#N/A,FALSE,"TXTCOMPS";"valuation",#N/A,FALSE,"TXTCOMPS"}</definedName>
    <definedName name="g" localSheetId="15" hidden="1">{"comps",#N/A,FALSE,"TXTCOMPS";"segment_EPS",#N/A,FALSE,"TXTCOMPS";"valuation",#N/A,FALSE,"TXTCOMPS"}</definedName>
    <definedName name="g" localSheetId="12" hidden="1">{"comps",#N/A,FALSE,"TXTCOMPS";"segment_EPS",#N/A,FALSE,"TXTCOMPS";"valuation",#N/A,FALSE,"TXTCOMPS"}</definedName>
    <definedName name="g" localSheetId="22" hidden="1">{"comps",#N/A,FALSE,"TXTCOMPS";"segment_EPS",#N/A,FALSE,"TXTCOMPS";"valuation",#N/A,FALSE,"TXTCOMPS"}</definedName>
    <definedName name="g" localSheetId="20" hidden="1">{"comps",#N/A,FALSE,"TXTCOMPS";"segment_EPS",#N/A,FALSE,"TXTCOMPS";"valuation",#N/A,FALSE,"TXTCOMPS"}</definedName>
    <definedName name="g" localSheetId="21" hidden="1">{"comps",#N/A,FALSE,"TXTCOMPS";"segment_EPS",#N/A,FALSE,"TXTCOMPS";"valuation",#N/A,FALSE,"TXTCOMPS"}</definedName>
    <definedName name="g" localSheetId="23" hidden="1">{"comps",#N/A,FALSE,"TXTCOMPS";"segment_EPS",#N/A,FALSE,"TXTCOMPS";"valuation",#N/A,FALSE,"TXTCOMPS"}</definedName>
    <definedName name="g" localSheetId="1" hidden="1">{"comps",#N/A,FALSE,"TXTCOMPS";"segment_EPS",#N/A,FALSE,"TXTCOMPS";"valuation",#N/A,FALSE,"TXTCOMPS"}</definedName>
    <definedName name="g" localSheetId="28" hidden="1">{"comps",#N/A,FALSE,"TXTCOMPS";"segment_EPS",#N/A,FALSE,"TXTCOMPS";"valuation",#N/A,FALSE,"TXTCOMPS"}</definedName>
    <definedName name="g" localSheetId="26" hidden="1">{"comps",#N/A,FALSE,"TXTCOMPS";"segment_EPS",#N/A,FALSE,"TXTCOMPS";"valuation",#N/A,FALSE,"TXTCOMPS"}</definedName>
    <definedName name="g" localSheetId="27" hidden="1">{"comps",#N/A,FALSE,"TXTCOMPS";"segment_EPS",#N/A,FALSE,"TXTCOMPS";"valuation",#N/A,FALSE,"TXTCOMPS"}</definedName>
    <definedName name="g" hidden="1">{"comps",#N/A,FALSE,"TXTCOMPS";"segment_EPS",#N/A,FALSE,"TXTCOMPS";"valuation",#N/A,FALSE,"TXTCOMPS"}</definedName>
    <definedName name="gde"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M">#REF!</definedName>
    <definedName name="gls_ACT_EST_ROW" localSheetId="17" hidden="1">#REF!</definedName>
    <definedName name="gls_ACT_EST_ROW" localSheetId="15" hidden="1">#REF!</definedName>
    <definedName name="gls_ACT_EST_ROW" localSheetId="12" hidden="1">#REF!</definedName>
    <definedName name="gls_ACT_EST_ROW" localSheetId="22" hidden="1">#REF!</definedName>
    <definedName name="gls_ACT_EST_ROW" localSheetId="20" hidden="1">#REF!</definedName>
    <definedName name="gls_ACT_EST_ROW" localSheetId="21" hidden="1">#REF!</definedName>
    <definedName name="gls_ACT_EST_ROW" localSheetId="23" hidden="1">#REF!</definedName>
    <definedName name="gls_ACT_EST_ROW" localSheetId="28" hidden="1">#REF!</definedName>
    <definedName name="gls_ACT_EST_ROW" localSheetId="26" hidden="1">#REF!</definedName>
    <definedName name="gls_ACT_EST_ROW" localSheetId="27" hidden="1">#REF!</definedName>
    <definedName name="gls_ACT_EST_ROW" hidden="1">#REF!</definedName>
    <definedName name="gls_ACT_FORM_OFFSET" localSheetId="17" hidden="1">#REF!</definedName>
    <definedName name="gls_ACT_FORM_OFFSET" localSheetId="15" hidden="1">#REF!</definedName>
    <definedName name="gls_ACT_FORM_OFFSET" localSheetId="12" hidden="1">#REF!</definedName>
    <definedName name="gls_ACT_FORM_OFFSET" localSheetId="22" hidden="1">#REF!</definedName>
    <definedName name="gls_ACT_FORM_OFFSET" localSheetId="20" hidden="1">#REF!</definedName>
    <definedName name="gls_ACT_FORM_OFFSET" localSheetId="21" hidden="1">#REF!</definedName>
    <definedName name="gls_ACT_FORM_OFFSET" localSheetId="23" hidden="1">#REF!</definedName>
    <definedName name="gls_ACT_FORM_OFFSET" localSheetId="28" hidden="1">#REF!</definedName>
    <definedName name="gls_ACT_FORM_OFFSET" localSheetId="26" hidden="1">#REF!</definedName>
    <definedName name="gls_ACT_FORM_OFFSET" localSheetId="27" hidden="1">#REF!</definedName>
    <definedName name="gls_ACT_FORM_OFFSET" hidden="1">#REF!</definedName>
    <definedName name="gls_AnalystEmpNoHeading" localSheetId="17" hidden="1">#REF!</definedName>
    <definedName name="gls_AnalystEmpNoHeading" localSheetId="15" hidden="1">#REF!</definedName>
    <definedName name="gls_AnalystEmpNoHeading" localSheetId="12" hidden="1">#REF!</definedName>
    <definedName name="gls_AnalystEmpNoHeading" localSheetId="22" hidden="1">#REF!</definedName>
    <definedName name="gls_AnalystEmpNoHeading" localSheetId="20" hidden="1">#REF!</definedName>
    <definedName name="gls_AnalystEmpNoHeading" localSheetId="21" hidden="1">#REF!</definedName>
    <definedName name="gls_AnalystEmpNoHeading" localSheetId="23" hidden="1">#REF!</definedName>
    <definedName name="gls_AnalystEmpNoHeading" localSheetId="28" hidden="1">#REF!</definedName>
    <definedName name="gls_AnalystEmpNoHeading" localSheetId="26" hidden="1">#REF!</definedName>
    <definedName name="gls_AnalystEmpNoHeading" localSheetId="27" hidden="1">#REF!</definedName>
    <definedName name="gls_AnalystEmpNoHeading" hidden="1">#REF!</definedName>
    <definedName name="gls_AnalystNameHeading" localSheetId="17" hidden="1">#REF!</definedName>
    <definedName name="gls_AnalystNameHeading" localSheetId="15" hidden="1">#REF!</definedName>
    <definedName name="gls_AnalystNameHeading" localSheetId="12" hidden="1">#REF!</definedName>
    <definedName name="gls_AnalystNameHeading" localSheetId="22" hidden="1">#REF!</definedName>
    <definedName name="gls_AnalystNameHeading" localSheetId="20" hidden="1">#REF!</definedName>
    <definedName name="gls_AnalystNameHeading" localSheetId="21" hidden="1">#REF!</definedName>
    <definedName name="gls_AnalystNameHeading" localSheetId="23" hidden="1">#REF!</definedName>
    <definedName name="gls_AnalystNameHeading" localSheetId="28" hidden="1">#REF!</definedName>
    <definedName name="gls_AnalystNameHeading" localSheetId="26" hidden="1">#REF!</definedName>
    <definedName name="gls_AnalystNameHeading" localSheetId="27" hidden="1">#REF!</definedName>
    <definedName name="gls_AnalystNameHeading" hidden="1">#REF!</definedName>
    <definedName name="gls_EST_FORM_OFFSET" localSheetId="17" hidden="1">#REF!</definedName>
    <definedName name="gls_EST_FORM_OFFSET" localSheetId="15" hidden="1">#REF!</definedName>
    <definedName name="gls_EST_FORM_OFFSET" localSheetId="12" hidden="1">#REF!</definedName>
    <definedName name="gls_EST_FORM_OFFSET" localSheetId="22" hidden="1">#REF!</definedName>
    <definedName name="gls_EST_FORM_OFFSET" localSheetId="20" hidden="1">#REF!</definedName>
    <definedName name="gls_EST_FORM_OFFSET" localSheetId="21" hidden="1">#REF!</definedName>
    <definedName name="gls_EST_FORM_OFFSET" localSheetId="23" hidden="1">#REF!</definedName>
    <definedName name="gls_EST_FORM_OFFSET" localSheetId="28" hidden="1">#REF!</definedName>
    <definedName name="gls_EST_FORM_OFFSET" localSheetId="26" hidden="1">#REF!</definedName>
    <definedName name="gls_EST_FORM_OFFSET" localSheetId="27" hidden="1">#REF!</definedName>
    <definedName name="gls_EST_FORM_OFFSET" hidden="1">#REF!</definedName>
    <definedName name="gls_EXTERNAL_COL_REF" localSheetId="17" hidden="1">#REF!</definedName>
    <definedName name="gls_EXTERNAL_COL_REF" localSheetId="15" hidden="1">#REF!</definedName>
    <definedName name="gls_EXTERNAL_COL_REF" localSheetId="12" hidden="1">#REF!</definedName>
    <definedName name="gls_EXTERNAL_COL_REF" localSheetId="22" hidden="1">#REF!</definedName>
    <definedName name="gls_EXTERNAL_COL_REF" localSheetId="20" hidden="1">#REF!</definedName>
    <definedName name="gls_EXTERNAL_COL_REF" localSheetId="21" hidden="1">#REF!</definedName>
    <definedName name="gls_EXTERNAL_COL_REF" localSheetId="23" hidden="1">#REF!</definedName>
    <definedName name="gls_EXTERNAL_COL_REF" localSheetId="28" hidden="1">#REF!</definedName>
    <definedName name="gls_EXTERNAL_COL_REF" localSheetId="26" hidden="1">#REF!</definedName>
    <definedName name="gls_EXTERNAL_COL_REF" localSheetId="27" hidden="1">#REF!</definedName>
    <definedName name="gls_EXTERNAL_COL_REF" hidden="1">#REF!</definedName>
    <definedName name="gls_FIRST_ITEM" localSheetId="17" hidden="1">#REF!</definedName>
    <definedName name="gls_FIRST_ITEM" localSheetId="15" hidden="1">#REF!</definedName>
    <definedName name="gls_FIRST_ITEM" localSheetId="12" hidden="1">#REF!</definedName>
    <definedName name="gls_FIRST_ITEM" localSheetId="22" hidden="1">#REF!</definedName>
    <definedName name="gls_FIRST_ITEM" localSheetId="20" hidden="1">#REF!</definedName>
    <definedName name="gls_FIRST_ITEM" localSheetId="21" hidden="1">#REF!</definedName>
    <definedName name="gls_FIRST_ITEM" localSheetId="23" hidden="1">#REF!</definedName>
    <definedName name="gls_FIRST_ITEM" localSheetId="28" hidden="1">#REF!</definedName>
    <definedName name="gls_FIRST_ITEM" localSheetId="26" hidden="1">#REF!</definedName>
    <definedName name="gls_FIRST_ITEM" localSheetId="27" hidden="1">#REF!</definedName>
    <definedName name="gls_FIRST_ITEM" hidden="1">#REF!</definedName>
    <definedName name="gls_FIRST_PK" localSheetId="17" hidden="1">#REF!</definedName>
    <definedName name="gls_FIRST_PK" localSheetId="15" hidden="1">#REF!</definedName>
    <definedName name="gls_FIRST_PK" localSheetId="12" hidden="1">#REF!</definedName>
    <definedName name="gls_FIRST_PK" localSheetId="22" hidden="1">#REF!</definedName>
    <definedName name="gls_FIRST_PK" localSheetId="20" hidden="1">#REF!</definedName>
    <definedName name="gls_FIRST_PK" localSheetId="21" hidden="1">#REF!</definedName>
    <definedName name="gls_FIRST_PK" localSheetId="23" hidden="1">#REF!</definedName>
    <definedName name="gls_FIRST_PK" localSheetId="28" hidden="1">#REF!</definedName>
    <definedName name="gls_FIRST_PK" localSheetId="26" hidden="1">#REF!</definedName>
    <definedName name="gls_FIRST_PK" localSheetId="27" hidden="1">#REF!</definedName>
    <definedName name="gls_FIRST_PK" hidden="1">#REF!</definedName>
    <definedName name="gls_FIRST_ROWMULT" localSheetId="17" hidden="1">#REF!</definedName>
    <definedName name="gls_FIRST_ROWMULT" localSheetId="15" hidden="1">#REF!</definedName>
    <definedName name="gls_FIRST_ROWMULT" localSheetId="12" hidden="1">#REF!</definedName>
    <definedName name="gls_FIRST_ROWMULT" localSheetId="22" hidden="1">#REF!</definedName>
    <definedName name="gls_FIRST_ROWMULT" localSheetId="20" hidden="1">#REF!</definedName>
    <definedName name="gls_FIRST_ROWMULT" localSheetId="21" hidden="1">#REF!</definedName>
    <definedName name="gls_FIRST_ROWMULT" localSheetId="23" hidden="1">#REF!</definedName>
    <definedName name="gls_FIRST_ROWMULT" localSheetId="28" hidden="1">#REF!</definedName>
    <definedName name="gls_FIRST_ROWMULT" localSheetId="26" hidden="1">#REF!</definedName>
    <definedName name="gls_FIRST_ROWMULT" localSheetId="27" hidden="1">#REF!</definedName>
    <definedName name="gls_FIRST_ROWMULT" hidden="1">#REF!</definedName>
    <definedName name="gls_FIRST_UNITS" localSheetId="17" hidden="1">#REF!</definedName>
    <definedName name="gls_FIRST_UNITS" localSheetId="15" hidden="1">#REF!</definedName>
    <definedName name="gls_FIRST_UNITS" localSheetId="12" hidden="1">#REF!</definedName>
    <definedName name="gls_FIRST_UNITS" localSheetId="22" hidden="1">#REF!</definedName>
    <definedName name="gls_FIRST_UNITS" localSheetId="20" hidden="1">#REF!</definedName>
    <definedName name="gls_FIRST_UNITS" localSheetId="21" hidden="1">#REF!</definedName>
    <definedName name="gls_FIRST_UNITS" localSheetId="23" hidden="1">#REF!</definedName>
    <definedName name="gls_FIRST_UNITS" localSheetId="28" hidden="1">#REF!</definedName>
    <definedName name="gls_FIRST_UNITS" localSheetId="26" hidden="1">#REF!</definedName>
    <definedName name="gls_FIRST_UNITS" localSheetId="27" hidden="1">#REF!</definedName>
    <definedName name="gls_FIRST_UNITS" hidden="1">#REF!</definedName>
    <definedName name="gls_FIXED_NAMES" localSheetId="17" hidden="1">#REF!</definedName>
    <definedName name="gls_FIXED_NAMES" localSheetId="15" hidden="1">#REF!</definedName>
    <definedName name="gls_FIXED_NAMES" localSheetId="12" hidden="1">#REF!</definedName>
    <definedName name="gls_FIXED_NAMES" localSheetId="22" hidden="1">#REF!</definedName>
    <definedName name="gls_FIXED_NAMES" localSheetId="20" hidden="1">#REF!</definedName>
    <definedName name="gls_FIXED_NAMES" localSheetId="21" hidden="1">#REF!</definedName>
    <definedName name="gls_FIXED_NAMES" localSheetId="23" hidden="1">#REF!</definedName>
    <definedName name="gls_FIXED_NAMES" localSheetId="28" hidden="1">#REF!</definedName>
    <definedName name="gls_FIXED_NAMES" localSheetId="26" hidden="1">#REF!</definedName>
    <definedName name="gls_FIXED_NAMES" localSheetId="27" hidden="1">#REF!</definedName>
    <definedName name="gls_FIXED_NAMES" hidden="1">#REF!</definedName>
    <definedName name="gls_FONT_STATUS" localSheetId="17" hidden="1">#REF!</definedName>
    <definedName name="gls_FONT_STATUS" localSheetId="15" hidden="1">#REF!</definedName>
    <definedName name="gls_FONT_STATUS" localSheetId="12" hidden="1">#REF!</definedName>
    <definedName name="gls_FONT_STATUS" localSheetId="22" hidden="1">#REF!</definedName>
    <definedName name="gls_FONT_STATUS" localSheetId="20" hidden="1">#REF!</definedName>
    <definedName name="gls_FONT_STATUS" localSheetId="21" hidden="1">#REF!</definedName>
    <definedName name="gls_FONT_STATUS" localSheetId="23" hidden="1">#REF!</definedName>
    <definedName name="gls_FONT_STATUS" localSheetId="28" hidden="1">#REF!</definedName>
    <definedName name="gls_FONT_STATUS" localSheetId="26" hidden="1">#REF!</definedName>
    <definedName name="gls_FONT_STATUS" localSheetId="27" hidden="1">#REF!</definedName>
    <definedName name="gls_FONT_STATUS" hidden="1">#REF!</definedName>
    <definedName name="gls_GenAccountingConvention" localSheetId="17" hidden="1">#REF!</definedName>
    <definedName name="gls_GenAccountingConvention" localSheetId="15" hidden="1">#REF!</definedName>
    <definedName name="gls_GenAccountingConvention" localSheetId="12" hidden="1">#REF!</definedName>
    <definedName name="gls_GenAccountingConvention" localSheetId="22" hidden="1">#REF!</definedName>
    <definedName name="gls_GenAccountingConvention" localSheetId="20" hidden="1">#REF!</definedName>
    <definedName name="gls_GenAccountingConvention" localSheetId="21" hidden="1">#REF!</definedName>
    <definedName name="gls_GenAccountingConvention" localSheetId="23" hidden="1">#REF!</definedName>
    <definedName name="gls_GenAccountingConvention" localSheetId="28" hidden="1">#REF!</definedName>
    <definedName name="gls_GenAccountingConvention" localSheetId="26" hidden="1">#REF!</definedName>
    <definedName name="gls_GenAccountingConvention" localSheetId="27" hidden="1">#REF!</definedName>
    <definedName name="gls_GenAccountingConvention" hidden="1">#REF!</definedName>
    <definedName name="gls_GenCompany" localSheetId="17" hidden="1">#REF!</definedName>
    <definedName name="gls_GenCompany" localSheetId="15" hidden="1">#REF!</definedName>
    <definedName name="gls_GenCompany" localSheetId="12" hidden="1">#REF!</definedName>
    <definedName name="gls_GenCompany" localSheetId="22" hidden="1">#REF!</definedName>
    <definedName name="gls_GenCompany" localSheetId="20" hidden="1">#REF!</definedName>
    <definedName name="gls_GenCompany" localSheetId="21" hidden="1">#REF!</definedName>
    <definedName name="gls_GenCompany" localSheetId="23" hidden="1">#REF!</definedName>
    <definedName name="gls_GenCompany" localSheetId="28" hidden="1">#REF!</definedName>
    <definedName name="gls_GenCompany" localSheetId="26" hidden="1">#REF!</definedName>
    <definedName name="gls_GenCompany" localSheetId="27" hidden="1">#REF!</definedName>
    <definedName name="gls_GenCompany" hidden="1">#REF!</definedName>
    <definedName name="gls_GenCompanyInfo" localSheetId="17" hidden="1">#REF!</definedName>
    <definedName name="gls_GenCompanyInfo" localSheetId="15" hidden="1">#REF!</definedName>
    <definedName name="gls_GenCompanyInfo" localSheetId="12" hidden="1">#REF!</definedName>
    <definedName name="gls_GenCompanyInfo" localSheetId="22" hidden="1">#REF!</definedName>
    <definedName name="gls_GenCompanyInfo" localSheetId="20" hidden="1">#REF!</definedName>
    <definedName name="gls_GenCompanyInfo" localSheetId="21" hidden="1">#REF!</definedName>
    <definedName name="gls_GenCompanyInfo" localSheetId="23" hidden="1">#REF!</definedName>
    <definedName name="gls_GenCompanyInfo" localSheetId="28" hidden="1">#REF!</definedName>
    <definedName name="gls_GenCompanyInfo" localSheetId="26" hidden="1">#REF!</definedName>
    <definedName name="gls_GenCompanyInfo" localSheetId="27" hidden="1">#REF!</definedName>
    <definedName name="gls_GenCompanyInfo" hidden="1">#REF!</definedName>
    <definedName name="gls_GenCountry" localSheetId="17" hidden="1">#REF!</definedName>
    <definedName name="gls_GenCountry" localSheetId="15" hidden="1">#REF!</definedName>
    <definedName name="gls_GenCountry" localSheetId="12" hidden="1">#REF!</definedName>
    <definedName name="gls_GenCountry" localSheetId="22" hidden="1">#REF!</definedName>
    <definedName name="gls_GenCountry" localSheetId="20" hidden="1">#REF!</definedName>
    <definedName name="gls_GenCountry" localSheetId="21" hidden="1">#REF!</definedName>
    <definedName name="gls_GenCountry" localSheetId="23" hidden="1">#REF!</definedName>
    <definedName name="gls_GenCountry" localSheetId="28" hidden="1">#REF!</definedName>
    <definedName name="gls_GenCountry" localSheetId="26" hidden="1">#REF!</definedName>
    <definedName name="gls_GenCountry" localSheetId="27" hidden="1">#REF!</definedName>
    <definedName name="gls_GenCountry" hidden="1">#REF!</definedName>
    <definedName name="gls_GenCurrency" localSheetId="17" hidden="1">#REF!</definedName>
    <definedName name="gls_GenCurrency" localSheetId="15" hidden="1">#REF!</definedName>
    <definedName name="gls_GenCurrency" localSheetId="12" hidden="1">#REF!</definedName>
    <definedName name="gls_GenCurrency" localSheetId="22" hidden="1">#REF!</definedName>
    <definedName name="gls_GenCurrency" localSheetId="20" hidden="1">#REF!</definedName>
    <definedName name="gls_GenCurrency" localSheetId="21" hidden="1">#REF!</definedName>
    <definedName name="gls_GenCurrency" localSheetId="23" hidden="1">#REF!</definedName>
    <definedName name="gls_GenCurrency" localSheetId="28" hidden="1">#REF!</definedName>
    <definedName name="gls_GenCurrency" localSheetId="26" hidden="1">#REF!</definedName>
    <definedName name="gls_GenCurrency" localSheetId="27" hidden="1">#REF!</definedName>
    <definedName name="gls_GenCurrency" hidden="1">#REF!</definedName>
    <definedName name="gls_GenCurrencyMultiplier" localSheetId="17" hidden="1">#REF!</definedName>
    <definedName name="gls_GenCurrencyMultiplier" localSheetId="15" hidden="1">#REF!</definedName>
    <definedName name="gls_GenCurrencyMultiplier" localSheetId="12" hidden="1">#REF!</definedName>
    <definedName name="gls_GenCurrencyMultiplier" localSheetId="22" hidden="1">#REF!</definedName>
    <definedName name="gls_GenCurrencyMultiplier" localSheetId="20" hidden="1">#REF!</definedName>
    <definedName name="gls_GenCurrencyMultiplier" localSheetId="21" hidden="1">#REF!</definedName>
    <definedName name="gls_GenCurrencyMultiplier" localSheetId="23" hidden="1">#REF!</definedName>
    <definedName name="gls_GenCurrencyMultiplier" localSheetId="28" hidden="1">#REF!</definedName>
    <definedName name="gls_GenCurrencyMultiplier" localSheetId="26" hidden="1">#REF!</definedName>
    <definedName name="gls_GenCurrencyMultiplier" localSheetId="27" hidden="1">#REF!</definedName>
    <definedName name="gls_GenCurrencyMultiplier" hidden="1">#REF!</definedName>
    <definedName name="gls_GenEnterCompInfo" localSheetId="17" hidden="1">#REF!</definedName>
    <definedName name="gls_GenEnterCompInfo" localSheetId="15" hidden="1">#REF!</definedName>
    <definedName name="gls_GenEnterCompInfo" localSheetId="12" hidden="1">#REF!</definedName>
    <definedName name="gls_GenEnterCompInfo" localSheetId="22" hidden="1">#REF!</definedName>
    <definedName name="gls_GenEnterCompInfo" localSheetId="20" hidden="1">#REF!</definedName>
    <definedName name="gls_GenEnterCompInfo" localSheetId="21" hidden="1">#REF!</definedName>
    <definedName name="gls_GenEnterCompInfo" localSheetId="23" hidden="1">#REF!</definedName>
    <definedName name="gls_GenEnterCompInfo" localSheetId="28" hidden="1">#REF!</definedName>
    <definedName name="gls_GenEnterCompInfo" localSheetId="26" hidden="1">#REF!</definedName>
    <definedName name="gls_GenEnterCompInfo" localSheetId="27" hidden="1">#REF!</definedName>
    <definedName name="gls_GenEnterCompInfo" hidden="1">#REF!</definedName>
    <definedName name="gls_GenLastPriceTargetRevised" localSheetId="17" hidden="1">#REF!</definedName>
    <definedName name="gls_GenLastPriceTargetRevised" localSheetId="15" hidden="1">#REF!</definedName>
    <definedName name="gls_GenLastPriceTargetRevised" localSheetId="12" hidden="1">#REF!</definedName>
    <definedName name="gls_GenLastPriceTargetRevised" localSheetId="22" hidden="1">#REF!</definedName>
    <definedName name="gls_GenLastPriceTargetRevised" localSheetId="20" hidden="1">#REF!</definedName>
    <definedName name="gls_GenLastPriceTargetRevised" localSheetId="21" hidden="1">#REF!</definedName>
    <definedName name="gls_GenLastPriceTargetRevised" localSheetId="23" hidden="1">#REF!</definedName>
    <definedName name="gls_GenLastPriceTargetRevised" localSheetId="28" hidden="1">#REF!</definedName>
    <definedName name="gls_GenLastPriceTargetRevised" localSheetId="26" hidden="1">#REF!</definedName>
    <definedName name="gls_GenLastPriceTargetRevised" localSheetId="27" hidden="1">#REF!</definedName>
    <definedName name="gls_GenLastPriceTargetRevised" hidden="1">#REF!</definedName>
    <definedName name="gls_GenLastPublished" localSheetId="17" hidden="1">#REF!</definedName>
    <definedName name="gls_GenLastPublished" localSheetId="15" hidden="1">#REF!</definedName>
    <definedName name="gls_GenLastPublished" localSheetId="12" hidden="1">#REF!</definedName>
    <definedName name="gls_GenLastPublished" localSheetId="22" hidden="1">#REF!</definedName>
    <definedName name="gls_GenLastPublished" localSheetId="20" hidden="1">#REF!</definedName>
    <definedName name="gls_GenLastPublished" localSheetId="21" hidden="1">#REF!</definedName>
    <definedName name="gls_GenLastPublished" localSheetId="23" hidden="1">#REF!</definedName>
    <definedName name="gls_GenLastPublished" localSheetId="28" hidden="1">#REF!</definedName>
    <definedName name="gls_GenLastPublished" localSheetId="26" hidden="1">#REF!</definedName>
    <definedName name="gls_GenLastPublished" localSheetId="27" hidden="1">#REF!</definedName>
    <definedName name="gls_GenLastPublished" hidden="1">#REF!</definedName>
    <definedName name="gls_GenLastRecRevised" localSheetId="17" hidden="1">#REF!</definedName>
    <definedName name="gls_GenLastRecRevised" localSheetId="15" hidden="1">#REF!</definedName>
    <definedName name="gls_GenLastRecRevised" localSheetId="12" hidden="1">#REF!</definedName>
    <definedName name="gls_GenLastRecRevised" localSheetId="22" hidden="1">#REF!</definedName>
    <definedName name="gls_GenLastRecRevised" localSheetId="20" hidden="1">#REF!</definedName>
    <definedName name="gls_GenLastRecRevised" localSheetId="21" hidden="1">#REF!</definedName>
    <definedName name="gls_GenLastRecRevised" localSheetId="23" hidden="1">#REF!</definedName>
    <definedName name="gls_GenLastRecRevised" localSheetId="28" hidden="1">#REF!</definedName>
    <definedName name="gls_GenLastRecRevised" localSheetId="26" hidden="1">#REF!</definedName>
    <definedName name="gls_GenLastRecRevised" localSheetId="27" hidden="1">#REF!</definedName>
    <definedName name="gls_GenLastRecRevised" hidden="1">#REF!</definedName>
    <definedName name="gls_GenMainInfo" localSheetId="17" hidden="1">#REF!</definedName>
    <definedName name="gls_GenMainInfo" localSheetId="15" hidden="1">#REF!</definedName>
    <definedName name="gls_GenMainInfo" localSheetId="12" hidden="1">#REF!</definedName>
    <definedName name="gls_GenMainInfo" localSheetId="22" hidden="1">#REF!</definedName>
    <definedName name="gls_GenMainInfo" localSheetId="20" hidden="1">#REF!</definedName>
    <definedName name="gls_GenMainInfo" localSheetId="21" hidden="1">#REF!</definedName>
    <definedName name="gls_GenMainInfo" localSheetId="23" hidden="1">#REF!</definedName>
    <definedName name="gls_GenMainInfo" localSheetId="28" hidden="1">#REF!</definedName>
    <definedName name="gls_GenMainInfo" localSheetId="26" hidden="1">#REF!</definedName>
    <definedName name="gls_GenMainInfo" localSheetId="27" hidden="1">#REF!</definedName>
    <definedName name="gls_GenMainInfo" hidden="1">#REF!</definedName>
    <definedName name="gls_GenProfile" localSheetId="17" hidden="1">#REF!</definedName>
    <definedName name="gls_GenProfile" localSheetId="15" hidden="1">#REF!</definedName>
    <definedName name="gls_GenProfile" localSheetId="12" hidden="1">#REF!</definedName>
    <definedName name="gls_GenProfile" localSheetId="22" hidden="1">#REF!</definedName>
    <definedName name="gls_GenProfile" localSheetId="20" hidden="1">#REF!</definedName>
    <definedName name="gls_GenProfile" localSheetId="21" hidden="1">#REF!</definedName>
    <definedName name="gls_GenProfile" localSheetId="23" hidden="1">#REF!</definedName>
    <definedName name="gls_GenProfile" localSheetId="28" hidden="1">#REF!</definedName>
    <definedName name="gls_GenProfile" localSheetId="26" hidden="1">#REF!</definedName>
    <definedName name="gls_GenProfile" localSheetId="27" hidden="1">#REF!</definedName>
    <definedName name="gls_GenProfile" hidden="1">#REF!</definedName>
    <definedName name="gls_GenRecComment" localSheetId="17" hidden="1">#REF!</definedName>
    <definedName name="gls_GenRecComment" localSheetId="15" hidden="1">#REF!</definedName>
    <definedName name="gls_GenRecComment" localSheetId="12" hidden="1">#REF!</definedName>
    <definedName name="gls_GenRecComment" localSheetId="22" hidden="1">#REF!</definedName>
    <definedName name="gls_GenRecComment" localSheetId="20" hidden="1">#REF!</definedName>
    <definedName name="gls_GenRecComment" localSheetId="21" hidden="1">#REF!</definedName>
    <definedName name="gls_GenRecComment" localSheetId="23" hidden="1">#REF!</definedName>
    <definedName name="gls_GenRecComment" localSheetId="28" hidden="1">#REF!</definedName>
    <definedName name="gls_GenRecComment" localSheetId="26" hidden="1">#REF!</definedName>
    <definedName name="gls_GenRecComment" localSheetId="27" hidden="1">#REF!</definedName>
    <definedName name="gls_GenRecComment" hidden="1">#REF!</definedName>
    <definedName name="gls_GenSheetVersion" localSheetId="17" hidden="1">#REF!</definedName>
    <definedName name="gls_GenSheetVersion" localSheetId="15" hidden="1">#REF!</definedName>
    <definedName name="gls_GenSheetVersion" localSheetId="12" hidden="1">#REF!</definedName>
    <definedName name="gls_GenSheetVersion" localSheetId="22" hidden="1">#REF!</definedName>
    <definedName name="gls_GenSheetVersion" localSheetId="20" hidden="1">#REF!</definedName>
    <definedName name="gls_GenSheetVersion" localSheetId="21" hidden="1">#REF!</definedName>
    <definedName name="gls_GenSheetVersion" localSheetId="23" hidden="1">#REF!</definedName>
    <definedName name="gls_GenSheetVersion" localSheetId="28" hidden="1">#REF!</definedName>
    <definedName name="gls_GenSheetVersion" localSheetId="26" hidden="1">#REF!</definedName>
    <definedName name="gls_GenSheetVersion" localSheetId="27" hidden="1">#REF!</definedName>
    <definedName name="gls_GenSheetVersion" hidden="1">#REF!</definedName>
    <definedName name="gls_genStockCore" localSheetId="17" hidden="1">#REF!</definedName>
    <definedName name="gls_genStockCore" localSheetId="15" hidden="1">#REF!</definedName>
    <definedName name="gls_genStockCore" localSheetId="12" hidden="1">#REF!</definedName>
    <definedName name="gls_genStockCore" localSheetId="22" hidden="1">#REF!</definedName>
    <definedName name="gls_genStockCore" localSheetId="20" hidden="1">#REF!</definedName>
    <definedName name="gls_genStockCore" localSheetId="21" hidden="1">#REF!</definedName>
    <definedName name="gls_genStockCore" localSheetId="23" hidden="1">#REF!</definedName>
    <definedName name="gls_genStockCore" localSheetId="28" hidden="1">#REF!</definedName>
    <definedName name="gls_genStockCore" localSheetId="26" hidden="1">#REF!</definedName>
    <definedName name="gls_genStockCore" localSheetId="27" hidden="1">#REF!</definedName>
    <definedName name="gls_genStockCore" hidden="1">#REF!</definedName>
    <definedName name="gls_genStockRec" localSheetId="17" hidden="1">#REF!</definedName>
    <definedName name="gls_genStockRec" localSheetId="15" hidden="1">#REF!</definedName>
    <definedName name="gls_genStockRec" localSheetId="12" hidden="1">#REF!</definedName>
    <definedName name="gls_genStockRec" localSheetId="22" hidden="1">#REF!</definedName>
    <definedName name="gls_genStockRec" localSheetId="20" hidden="1">#REF!</definedName>
    <definedName name="gls_genStockRec" localSheetId="21" hidden="1">#REF!</definedName>
    <definedName name="gls_genStockRec" localSheetId="23" hidden="1">#REF!</definedName>
    <definedName name="gls_genStockRec" localSheetId="28" hidden="1">#REF!</definedName>
    <definedName name="gls_genStockRec" localSheetId="26" hidden="1">#REF!</definedName>
    <definedName name="gls_genStockRec" localSheetId="27" hidden="1">#REF!</definedName>
    <definedName name="gls_genStockRec" hidden="1">#REF!</definedName>
    <definedName name="gls_GenTargetCurrency" localSheetId="17" hidden="1">#REF!</definedName>
    <definedName name="gls_GenTargetCurrency" localSheetId="15" hidden="1">#REF!</definedName>
    <definedName name="gls_GenTargetCurrency" localSheetId="12" hidden="1">#REF!</definedName>
    <definedName name="gls_GenTargetCurrency" localSheetId="22" hidden="1">#REF!</definedName>
    <definedName name="gls_GenTargetCurrency" localSheetId="20" hidden="1">#REF!</definedName>
    <definedName name="gls_GenTargetCurrency" localSheetId="21" hidden="1">#REF!</definedName>
    <definedName name="gls_GenTargetCurrency" localSheetId="23" hidden="1">#REF!</definedName>
    <definedName name="gls_GenTargetCurrency" localSheetId="28" hidden="1">#REF!</definedName>
    <definedName name="gls_GenTargetCurrency" localSheetId="26" hidden="1">#REF!</definedName>
    <definedName name="gls_GenTargetCurrency" localSheetId="27" hidden="1">#REF!</definedName>
    <definedName name="gls_GenTargetCurrency" hidden="1">#REF!</definedName>
    <definedName name="gls_IssuedStockClassHeading" localSheetId="17" hidden="1">#REF!</definedName>
    <definedName name="gls_IssuedStockClassHeading" localSheetId="15" hidden="1">#REF!</definedName>
    <definedName name="gls_IssuedStockClassHeading" localSheetId="12" hidden="1">#REF!</definedName>
    <definedName name="gls_IssuedStockClassHeading" localSheetId="22" hidden="1">#REF!</definedName>
    <definedName name="gls_IssuedStockClassHeading" localSheetId="20" hidden="1">#REF!</definedName>
    <definedName name="gls_IssuedStockClassHeading" localSheetId="21" hidden="1">#REF!</definedName>
    <definedName name="gls_IssuedStockClassHeading" localSheetId="23" hidden="1">#REF!</definedName>
    <definedName name="gls_IssuedStockClassHeading" localSheetId="28" hidden="1">#REF!</definedName>
    <definedName name="gls_IssuedStockClassHeading" localSheetId="26" hidden="1">#REF!</definedName>
    <definedName name="gls_IssuedStockClassHeading" localSheetId="27" hidden="1">#REF!</definedName>
    <definedName name="gls_IssuedStockClassHeading" hidden="1">#REF!</definedName>
    <definedName name="gls_IssuedStockCodeHeading" localSheetId="17" hidden="1">#REF!</definedName>
    <definedName name="gls_IssuedStockCodeHeading" localSheetId="15" hidden="1">#REF!</definedName>
    <definedName name="gls_IssuedStockCodeHeading" localSheetId="12" hidden="1">#REF!</definedName>
    <definedName name="gls_IssuedStockCodeHeading" localSheetId="22" hidden="1">#REF!</definedName>
    <definedName name="gls_IssuedStockCodeHeading" localSheetId="20" hidden="1">#REF!</definedName>
    <definedName name="gls_IssuedStockCodeHeading" localSheetId="21" hidden="1">#REF!</definedName>
    <definedName name="gls_IssuedStockCodeHeading" localSheetId="23" hidden="1">#REF!</definedName>
    <definedName name="gls_IssuedStockCodeHeading" localSheetId="28" hidden="1">#REF!</definedName>
    <definedName name="gls_IssuedStockCodeHeading" localSheetId="26" hidden="1">#REF!</definedName>
    <definedName name="gls_IssuedStockCodeHeading" localSheetId="27" hidden="1">#REF!</definedName>
    <definedName name="gls_IssuedStockCodeHeading" hidden="1">#REF!</definedName>
    <definedName name="gls_IssuedStockFreeFloatHeading" localSheetId="17" hidden="1">#REF!</definedName>
    <definedName name="gls_IssuedStockFreeFloatHeading" localSheetId="15" hidden="1">#REF!</definedName>
    <definedName name="gls_IssuedStockFreeFloatHeading" localSheetId="12" hidden="1">#REF!</definedName>
    <definedName name="gls_IssuedStockFreeFloatHeading" localSheetId="22" hidden="1">#REF!</definedName>
    <definedName name="gls_IssuedStockFreeFloatHeading" localSheetId="20" hidden="1">#REF!</definedName>
    <definedName name="gls_IssuedStockFreeFloatHeading" localSheetId="21" hidden="1">#REF!</definedName>
    <definedName name="gls_IssuedStockFreeFloatHeading" localSheetId="23" hidden="1">#REF!</definedName>
    <definedName name="gls_IssuedStockFreeFloatHeading" localSheetId="28" hidden="1">#REF!</definedName>
    <definedName name="gls_IssuedStockFreeFloatHeading" localSheetId="26" hidden="1">#REF!</definedName>
    <definedName name="gls_IssuedStockFreeFloatHeading" localSheetId="27" hidden="1">#REF!</definedName>
    <definedName name="gls_IssuedStockFreeFloatHeading" hidden="1">#REF!</definedName>
    <definedName name="gls_KEY_DATA" localSheetId="17" hidden="1">#REF!</definedName>
    <definedName name="gls_KEY_DATA" localSheetId="15" hidden="1">#REF!</definedName>
    <definedName name="gls_KEY_DATA" localSheetId="12" hidden="1">#REF!</definedName>
    <definedName name="gls_KEY_DATA" localSheetId="22" hidden="1">#REF!</definedName>
    <definedName name="gls_KEY_DATA" localSheetId="20" hidden="1">#REF!</definedName>
    <definedName name="gls_KEY_DATA" localSheetId="21" hidden="1">#REF!</definedName>
    <definedName name="gls_KEY_DATA" localSheetId="23" hidden="1">#REF!</definedName>
    <definedName name="gls_KEY_DATA" localSheetId="28" hidden="1">#REF!</definedName>
    <definedName name="gls_KEY_DATA" localSheetId="26" hidden="1">#REF!</definedName>
    <definedName name="gls_KEY_DATA" localSheetId="27" hidden="1">#REF!</definedName>
    <definedName name="gls_KEY_DATA" hidden="1">#REF!</definedName>
    <definedName name="gls_KEY_VALUE" localSheetId="17" hidden="1">#REF!</definedName>
    <definedName name="gls_KEY_VALUE" localSheetId="15" hidden="1">#REF!</definedName>
    <definedName name="gls_KEY_VALUE" localSheetId="12" hidden="1">#REF!</definedName>
    <definedName name="gls_KEY_VALUE" localSheetId="22" hidden="1">#REF!</definedName>
    <definedName name="gls_KEY_VALUE" localSheetId="20" hidden="1">#REF!</definedName>
    <definedName name="gls_KEY_VALUE" localSheetId="21" hidden="1">#REF!</definedName>
    <definedName name="gls_KEY_VALUE" localSheetId="23" hidden="1">#REF!</definedName>
    <definedName name="gls_KEY_VALUE" localSheetId="28" hidden="1">#REF!</definedName>
    <definedName name="gls_KEY_VALUE" localSheetId="26" hidden="1">#REF!</definedName>
    <definedName name="gls_KEY_VALUE" localSheetId="27" hidden="1">#REF!</definedName>
    <definedName name="gls_KEY_VALUE" hidden="1">#REF!</definedName>
    <definedName name="gls_PERIOD_CODE" localSheetId="17" hidden="1">#REF!</definedName>
    <definedName name="gls_PERIOD_CODE" localSheetId="15" hidden="1">#REF!</definedName>
    <definedName name="gls_PERIOD_CODE" localSheetId="12" hidden="1">#REF!</definedName>
    <definedName name="gls_PERIOD_CODE" localSheetId="22" hidden="1">#REF!</definedName>
    <definedName name="gls_PERIOD_CODE" localSheetId="20" hidden="1">#REF!</definedName>
    <definedName name="gls_PERIOD_CODE" localSheetId="21" hidden="1">#REF!</definedName>
    <definedName name="gls_PERIOD_CODE" localSheetId="23" hidden="1">#REF!</definedName>
    <definedName name="gls_PERIOD_CODE" localSheetId="28" hidden="1">#REF!</definedName>
    <definedName name="gls_PERIOD_CODE" localSheetId="26" hidden="1">#REF!</definedName>
    <definedName name="gls_PERIOD_CODE" localSheetId="27" hidden="1">#REF!</definedName>
    <definedName name="gls_PERIOD_CODE" hidden="1">#REF!</definedName>
    <definedName name="gls_PERIOD_INDICATOR" localSheetId="17" hidden="1">#REF!</definedName>
    <definedName name="gls_PERIOD_INDICATOR" localSheetId="15" hidden="1">#REF!</definedName>
    <definedName name="gls_PERIOD_INDICATOR" localSheetId="12" hidden="1">#REF!</definedName>
    <definedName name="gls_PERIOD_INDICATOR" localSheetId="22" hidden="1">#REF!</definedName>
    <definedName name="gls_PERIOD_INDICATOR" localSheetId="20" hidden="1">#REF!</definedName>
    <definedName name="gls_PERIOD_INDICATOR" localSheetId="21" hidden="1">#REF!</definedName>
    <definedName name="gls_PERIOD_INDICATOR" localSheetId="23" hidden="1">#REF!</definedName>
    <definedName name="gls_PERIOD_INDICATOR" localSheetId="28" hidden="1">#REF!</definedName>
    <definedName name="gls_PERIOD_INDICATOR" localSheetId="26" hidden="1">#REF!</definedName>
    <definedName name="gls_PERIOD_INDICATOR" localSheetId="27" hidden="1">#REF!</definedName>
    <definedName name="gls_PERIOD_INDICATOR" hidden="1">#REF!</definedName>
    <definedName name="gls_PERIOD_PARENT_OR_CONSOL" localSheetId="17" hidden="1">#REF!</definedName>
    <definedName name="gls_PERIOD_PARENT_OR_CONSOL" localSheetId="15" hidden="1">#REF!</definedName>
    <definedName name="gls_PERIOD_PARENT_OR_CONSOL" localSheetId="12" hidden="1">#REF!</definedName>
    <definedName name="gls_PERIOD_PARENT_OR_CONSOL" localSheetId="22" hidden="1">#REF!</definedName>
    <definedName name="gls_PERIOD_PARENT_OR_CONSOL" localSheetId="20" hidden="1">#REF!</definedName>
    <definedName name="gls_PERIOD_PARENT_OR_CONSOL" localSheetId="21" hidden="1">#REF!</definedName>
    <definedName name="gls_PERIOD_PARENT_OR_CONSOL" localSheetId="23" hidden="1">#REF!</definedName>
    <definedName name="gls_PERIOD_PARENT_OR_CONSOL" localSheetId="28" hidden="1">#REF!</definedName>
    <definedName name="gls_PERIOD_PARENT_OR_CONSOL" localSheetId="26" hidden="1">#REF!</definedName>
    <definedName name="gls_PERIOD_PARENT_OR_CONSOL" localSheetId="27" hidden="1">#REF!</definedName>
    <definedName name="gls_PERIOD_PARENT_OR_CONSOL" hidden="1">#REF!</definedName>
    <definedName name="gls_PERIOD_TYPE" localSheetId="17" hidden="1">#REF!</definedName>
    <definedName name="gls_PERIOD_TYPE" localSheetId="15" hidden="1">#REF!</definedName>
    <definedName name="gls_PERIOD_TYPE" localSheetId="12" hidden="1">#REF!</definedName>
    <definedName name="gls_PERIOD_TYPE" localSheetId="22" hidden="1">#REF!</definedName>
    <definedName name="gls_PERIOD_TYPE" localSheetId="20" hidden="1">#REF!</definedName>
    <definedName name="gls_PERIOD_TYPE" localSheetId="21" hidden="1">#REF!</definedName>
    <definedName name="gls_PERIOD_TYPE" localSheetId="23" hidden="1">#REF!</definedName>
    <definedName name="gls_PERIOD_TYPE" localSheetId="28" hidden="1">#REF!</definedName>
    <definedName name="gls_PERIOD_TYPE" localSheetId="26" hidden="1">#REF!</definedName>
    <definedName name="gls_PERIOD_TYPE" localSheetId="27" hidden="1">#REF!</definedName>
    <definedName name="gls_PERIOD_TYPE" hidden="1">#REF!</definedName>
    <definedName name="gls_PrincipalStockClass" localSheetId="17" hidden="1">#REF!</definedName>
    <definedName name="gls_PrincipalStockClass" localSheetId="15" hidden="1">#REF!</definedName>
    <definedName name="gls_PrincipalStockClass" localSheetId="12" hidden="1">#REF!</definedName>
    <definedName name="gls_PrincipalStockClass" localSheetId="22" hidden="1">#REF!</definedName>
    <definedName name="gls_PrincipalStockClass" localSheetId="20" hidden="1">#REF!</definedName>
    <definedName name="gls_PrincipalStockClass" localSheetId="21" hidden="1">#REF!</definedName>
    <definedName name="gls_PrincipalStockClass" localSheetId="23" hidden="1">#REF!</definedName>
    <definedName name="gls_PrincipalStockClass" localSheetId="28" hidden="1">#REF!</definedName>
    <definedName name="gls_PrincipalStockClass" localSheetId="26" hidden="1">#REF!</definedName>
    <definedName name="gls_PrincipalStockClass" localSheetId="27" hidden="1">#REF!</definedName>
    <definedName name="gls_PrincipalStockClass" hidden="1">#REF!</definedName>
    <definedName name="gls_ShareholderClassHeading" localSheetId="17" hidden="1">#REF!</definedName>
    <definedName name="gls_ShareholderClassHeading" localSheetId="15" hidden="1">#REF!</definedName>
    <definedName name="gls_ShareholderClassHeading" localSheetId="12" hidden="1">#REF!</definedName>
    <definedName name="gls_ShareholderClassHeading" localSheetId="22" hidden="1">#REF!</definedName>
    <definedName name="gls_ShareholderClassHeading" localSheetId="20" hidden="1">#REF!</definedName>
    <definedName name="gls_ShareholderClassHeading" localSheetId="21" hidden="1">#REF!</definedName>
    <definedName name="gls_ShareholderClassHeading" localSheetId="23" hidden="1">#REF!</definedName>
    <definedName name="gls_ShareholderClassHeading" localSheetId="28" hidden="1">#REF!</definedName>
    <definedName name="gls_ShareholderClassHeading" localSheetId="26" hidden="1">#REF!</definedName>
    <definedName name="gls_ShareholderClassHeading" localSheetId="27" hidden="1">#REF!</definedName>
    <definedName name="gls_ShareholderClassHeading" hidden="1">#REF!</definedName>
    <definedName name="gls_ShareholderHolding" localSheetId="17" hidden="1">#REF!</definedName>
    <definedName name="gls_ShareholderHolding" localSheetId="15" hidden="1">#REF!</definedName>
    <definedName name="gls_ShareholderHolding" localSheetId="12" hidden="1">#REF!</definedName>
    <definedName name="gls_ShareholderHolding" localSheetId="22" hidden="1">#REF!</definedName>
    <definedName name="gls_ShareholderHolding" localSheetId="20" hidden="1">#REF!</definedName>
    <definedName name="gls_ShareholderHolding" localSheetId="21" hidden="1">#REF!</definedName>
    <definedName name="gls_ShareholderHolding" localSheetId="23" hidden="1">#REF!</definedName>
    <definedName name="gls_ShareholderHolding" localSheetId="28" hidden="1">#REF!</definedName>
    <definedName name="gls_ShareholderHolding" localSheetId="26" hidden="1">#REF!</definedName>
    <definedName name="gls_ShareholderHolding" localSheetId="27" hidden="1">#REF!</definedName>
    <definedName name="gls_ShareholderHolding" hidden="1">#REF!</definedName>
    <definedName name="gls_ShareholderHoldingHeading" localSheetId="17" hidden="1">#REF!</definedName>
    <definedName name="gls_ShareholderHoldingHeading" localSheetId="15" hidden="1">#REF!</definedName>
    <definedName name="gls_ShareholderHoldingHeading" localSheetId="12" hidden="1">#REF!</definedName>
    <definedName name="gls_ShareholderHoldingHeading" localSheetId="22" hidden="1">#REF!</definedName>
    <definedName name="gls_ShareholderHoldingHeading" localSheetId="20" hidden="1">#REF!</definedName>
    <definedName name="gls_ShareholderHoldingHeading" localSheetId="21" hidden="1">#REF!</definedName>
    <definedName name="gls_ShareholderHoldingHeading" localSheetId="23" hidden="1">#REF!</definedName>
    <definedName name="gls_ShareholderHoldingHeading" localSheetId="28" hidden="1">#REF!</definedName>
    <definedName name="gls_ShareholderHoldingHeading" localSheetId="26" hidden="1">#REF!</definedName>
    <definedName name="gls_ShareholderHoldingHeading" localSheetId="27" hidden="1">#REF!</definedName>
    <definedName name="gls_ShareholderHoldingHeading" hidden="1">#REF!</definedName>
    <definedName name="gls_ShareholderName" localSheetId="17" hidden="1">#REF!</definedName>
    <definedName name="gls_ShareholderName" localSheetId="15" hidden="1">#REF!</definedName>
    <definedName name="gls_ShareholderName" localSheetId="12" hidden="1">#REF!</definedName>
    <definedName name="gls_ShareholderName" localSheetId="22" hidden="1">#REF!</definedName>
    <definedName name="gls_ShareholderName" localSheetId="20" hidden="1">#REF!</definedName>
    <definedName name="gls_ShareholderName" localSheetId="21" hidden="1">#REF!</definedName>
    <definedName name="gls_ShareholderName" localSheetId="23" hidden="1">#REF!</definedName>
    <definedName name="gls_ShareholderName" localSheetId="28" hidden="1">#REF!</definedName>
    <definedName name="gls_ShareholderName" localSheetId="26" hidden="1">#REF!</definedName>
    <definedName name="gls_ShareholderName" localSheetId="27" hidden="1">#REF!</definedName>
    <definedName name="gls_ShareholderName" hidden="1">#REF!</definedName>
    <definedName name="gls_ShareholderNameHeading" localSheetId="17" hidden="1">#REF!</definedName>
    <definedName name="gls_ShareholderNameHeading" localSheetId="15" hidden="1">#REF!</definedName>
    <definedName name="gls_ShareholderNameHeading" localSheetId="12" hidden="1">#REF!</definedName>
    <definedName name="gls_ShareholderNameHeading" localSheetId="22" hidden="1">#REF!</definedName>
    <definedName name="gls_ShareholderNameHeading" localSheetId="20" hidden="1">#REF!</definedName>
    <definedName name="gls_ShareholderNameHeading" localSheetId="21" hidden="1">#REF!</definedName>
    <definedName name="gls_ShareholderNameHeading" localSheetId="23" hidden="1">#REF!</definedName>
    <definedName name="gls_ShareholderNameHeading" localSheetId="28" hidden="1">#REF!</definedName>
    <definedName name="gls_ShareholderNameHeading" localSheetId="26" hidden="1">#REF!</definedName>
    <definedName name="gls_ShareholderNameHeading" localSheetId="27" hidden="1">#REF!</definedName>
    <definedName name="gls_ShareholderNameHeading" hidden="1">#REF!</definedName>
    <definedName name="gls_ShareholdingName" localSheetId="17" hidden="1">#REF!</definedName>
    <definedName name="gls_ShareholdingName" localSheetId="15" hidden="1">#REF!</definedName>
    <definedName name="gls_ShareholdingName" localSheetId="12" hidden="1">#REF!</definedName>
    <definedName name="gls_ShareholdingName" localSheetId="22" hidden="1">#REF!</definedName>
    <definedName name="gls_ShareholdingName" localSheetId="20" hidden="1">#REF!</definedName>
    <definedName name="gls_ShareholdingName" localSheetId="21" hidden="1">#REF!</definedName>
    <definedName name="gls_ShareholdingName" localSheetId="23" hidden="1">#REF!</definedName>
    <definedName name="gls_ShareholdingName" localSheetId="28" hidden="1">#REF!</definedName>
    <definedName name="gls_ShareholdingName" localSheetId="26" hidden="1">#REF!</definedName>
    <definedName name="gls_ShareholdingName" localSheetId="27" hidden="1">#REF!</definedName>
    <definedName name="gls_ShareholdingName" hidden="1">#REF!</definedName>
    <definedName name="gls_SPARE_YEARS" localSheetId="17" hidden="1">#REF!</definedName>
    <definedName name="gls_SPARE_YEARS" localSheetId="15" hidden="1">#REF!</definedName>
    <definedName name="gls_SPARE_YEARS" localSheetId="12" hidden="1">#REF!</definedName>
    <definedName name="gls_SPARE_YEARS" localSheetId="22" hidden="1">#REF!</definedName>
    <definedName name="gls_SPARE_YEARS" localSheetId="20" hidden="1">#REF!</definedName>
    <definedName name="gls_SPARE_YEARS" localSheetId="21" hidden="1">#REF!</definedName>
    <definedName name="gls_SPARE_YEARS" localSheetId="23" hidden="1">#REF!</definedName>
    <definedName name="gls_SPARE_YEARS" localSheetId="28" hidden="1">#REF!</definedName>
    <definedName name="gls_SPARE_YEARS" localSheetId="26" hidden="1">#REF!</definedName>
    <definedName name="gls_SPARE_YEARS" localSheetId="27" hidden="1">#REF!</definedName>
    <definedName name="gls_SPARE_YEARS" hidden="1">#REF!</definedName>
    <definedName name="gls_START_FORMULA_OVERRIDEABLE" localSheetId="17" hidden="1">#REF!</definedName>
    <definedName name="gls_START_FORMULA_OVERRIDEABLE" localSheetId="15" hidden="1">#REF!</definedName>
    <definedName name="gls_START_FORMULA_OVERRIDEABLE" localSheetId="12" hidden="1">#REF!</definedName>
    <definedName name="gls_START_FORMULA_OVERRIDEABLE" localSheetId="22" hidden="1">#REF!</definedName>
    <definedName name="gls_START_FORMULA_OVERRIDEABLE" localSheetId="20" hidden="1">#REF!</definedName>
    <definedName name="gls_START_FORMULA_OVERRIDEABLE" localSheetId="21" hidden="1">#REF!</definedName>
    <definedName name="gls_START_FORMULA_OVERRIDEABLE" localSheetId="23" hidden="1">#REF!</definedName>
    <definedName name="gls_START_FORMULA_OVERRIDEABLE" localSheetId="28" hidden="1">#REF!</definedName>
    <definedName name="gls_START_FORMULA_OVERRIDEABLE" localSheetId="26" hidden="1">#REF!</definedName>
    <definedName name="gls_START_FORMULA_OVERRIDEABLE" localSheetId="27" hidden="1">#REF!</definedName>
    <definedName name="gls_START_FORMULA_OVERRIDEABLE" hidden="1">#REF!</definedName>
    <definedName name="gls_START_LOCAL_NAMES" localSheetId="17" hidden="1">#REF!</definedName>
    <definedName name="gls_START_LOCAL_NAMES" localSheetId="15" hidden="1">#REF!</definedName>
    <definedName name="gls_START_LOCAL_NAMES" localSheetId="12" hidden="1">#REF!</definedName>
    <definedName name="gls_START_LOCAL_NAMES" localSheetId="22" hidden="1">#REF!</definedName>
    <definedName name="gls_START_LOCAL_NAMES" localSheetId="20" hidden="1">#REF!</definedName>
    <definedName name="gls_START_LOCAL_NAMES" localSheetId="21" hidden="1">#REF!</definedName>
    <definedName name="gls_START_LOCAL_NAMES" localSheetId="23" hidden="1">#REF!</definedName>
    <definedName name="gls_START_LOCAL_NAMES" localSheetId="28" hidden="1">#REF!</definedName>
    <definedName name="gls_START_LOCAL_NAMES" localSheetId="26" hidden="1">#REF!</definedName>
    <definedName name="gls_START_LOCAL_NAMES" localSheetId="27" hidden="1">#REF!</definedName>
    <definedName name="gls_START_LOCAL_NAMES" hidden="1">#REF!</definedName>
    <definedName name="gls_START_PERIOD_CURRENCY" localSheetId="17" hidden="1">#REF!</definedName>
    <definedName name="gls_START_PERIOD_CURRENCY" localSheetId="15" hidden="1">#REF!</definedName>
    <definedName name="gls_START_PERIOD_CURRENCY" localSheetId="12" hidden="1">#REF!</definedName>
    <definedName name="gls_START_PERIOD_CURRENCY" localSheetId="22" hidden="1">#REF!</definedName>
    <definedName name="gls_START_PERIOD_CURRENCY" localSheetId="20" hidden="1">#REF!</definedName>
    <definedName name="gls_START_PERIOD_CURRENCY" localSheetId="21" hidden="1">#REF!</definedName>
    <definedName name="gls_START_PERIOD_CURRENCY" localSheetId="23" hidden="1">#REF!</definedName>
    <definedName name="gls_START_PERIOD_CURRENCY" localSheetId="28" hidden="1">#REF!</definedName>
    <definedName name="gls_START_PERIOD_CURRENCY" localSheetId="26" hidden="1">#REF!</definedName>
    <definedName name="gls_START_PERIOD_CURRENCY" localSheetId="27" hidden="1">#REF!</definedName>
    <definedName name="gls_START_PERIOD_CURRENCY" hidden="1">#REF!</definedName>
    <definedName name="gls_START_STATUS" localSheetId="17" hidden="1">#REF!</definedName>
    <definedName name="gls_START_STATUS" localSheetId="15" hidden="1">#REF!</definedName>
    <definedName name="gls_START_STATUS" localSheetId="12" hidden="1">#REF!</definedName>
    <definedName name="gls_START_STATUS" localSheetId="22" hidden="1">#REF!</definedName>
    <definedName name="gls_START_STATUS" localSheetId="20" hidden="1">#REF!</definedName>
    <definedName name="gls_START_STATUS" localSheetId="21" hidden="1">#REF!</definedName>
    <definedName name="gls_START_STATUS" localSheetId="23" hidden="1">#REF!</definedName>
    <definedName name="gls_START_STATUS" localSheetId="28" hidden="1">#REF!</definedName>
    <definedName name="gls_START_STATUS" localSheetId="26" hidden="1">#REF!</definedName>
    <definedName name="gls_START_STATUS" localSheetId="27" hidden="1">#REF!</definedName>
    <definedName name="gls_START_STATUS" hidden="1">#REF!</definedName>
    <definedName name="gls_START_USER_STATUS" localSheetId="17" hidden="1">#REF!</definedName>
    <definedName name="gls_START_USER_STATUS" localSheetId="15" hidden="1">#REF!</definedName>
    <definedName name="gls_START_USER_STATUS" localSheetId="12" hidden="1">#REF!</definedName>
    <definedName name="gls_START_USER_STATUS" localSheetId="22" hidden="1">#REF!</definedName>
    <definedName name="gls_START_USER_STATUS" localSheetId="20" hidden="1">#REF!</definedName>
    <definedName name="gls_START_USER_STATUS" localSheetId="21" hidden="1">#REF!</definedName>
    <definedName name="gls_START_USER_STATUS" localSheetId="23" hidden="1">#REF!</definedName>
    <definedName name="gls_START_USER_STATUS" localSheetId="28" hidden="1">#REF!</definedName>
    <definedName name="gls_START_USER_STATUS" localSheetId="26" hidden="1">#REF!</definedName>
    <definedName name="gls_START_USER_STATUS" localSheetId="27" hidden="1">#REF!</definedName>
    <definedName name="gls_START_USER_STATUS" hidden="1">#REF!</definedName>
    <definedName name="gls_START_VALIDATION" localSheetId="17" hidden="1">#REF!</definedName>
    <definedName name="gls_START_VALIDATION" localSheetId="15" hidden="1">#REF!</definedName>
    <definedName name="gls_START_VALIDATION" localSheetId="12" hidden="1">#REF!</definedName>
    <definedName name="gls_START_VALIDATION" localSheetId="22" hidden="1">#REF!</definedName>
    <definedName name="gls_START_VALIDATION" localSheetId="20" hidden="1">#REF!</definedName>
    <definedName name="gls_START_VALIDATION" localSheetId="21" hidden="1">#REF!</definedName>
    <definedName name="gls_START_VALIDATION" localSheetId="23" hidden="1">#REF!</definedName>
    <definedName name="gls_START_VALIDATION" localSheetId="28" hidden="1">#REF!</definedName>
    <definedName name="gls_START_VALIDATION" localSheetId="26" hidden="1">#REF!</definedName>
    <definedName name="gls_START_VALIDATION" localSheetId="27" hidden="1">#REF!</definedName>
    <definedName name="gls_START_VALIDATION" hidden="1">#REF!</definedName>
    <definedName name="gls_START_WHAT" localSheetId="17" hidden="1">#REF!</definedName>
    <definedName name="gls_START_WHAT" localSheetId="15" hidden="1">#REF!</definedName>
    <definedName name="gls_START_WHAT" localSheetId="12" hidden="1">#REF!</definedName>
    <definedName name="gls_START_WHAT" localSheetId="22" hidden="1">#REF!</definedName>
    <definedName name="gls_START_WHAT" localSheetId="20" hidden="1">#REF!</definedName>
    <definedName name="gls_START_WHAT" localSheetId="21" hidden="1">#REF!</definedName>
    <definedName name="gls_START_WHAT" localSheetId="23" hidden="1">#REF!</definedName>
    <definedName name="gls_START_WHAT" localSheetId="28" hidden="1">#REF!</definedName>
    <definedName name="gls_START_WHAT" localSheetId="26" hidden="1">#REF!</definedName>
    <definedName name="gls_START_WHAT" localSheetId="27" hidden="1">#REF!</definedName>
    <definedName name="gls_START_WHAT" hidden="1">#REF!</definedName>
    <definedName name="gls_START_YEAR" localSheetId="17" hidden="1">#REF!</definedName>
    <definedName name="gls_START_YEAR" localSheetId="15" hidden="1">#REF!</definedName>
    <definedName name="gls_START_YEAR" localSheetId="12" hidden="1">#REF!</definedName>
    <definedName name="gls_START_YEAR" localSheetId="22" hidden="1">#REF!</definedName>
    <definedName name="gls_START_YEAR" localSheetId="20" hidden="1">#REF!</definedName>
    <definedName name="gls_START_YEAR" localSheetId="21" hidden="1">#REF!</definedName>
    <definedName name="gls_START_YEAR" localSheetId="23" hidden="1">#REF!</definedName>
    <definedName name="gls_START_YEAR" localSheetId="28" hidden="1">#REF!</definedName>
    <definedName name="gls_START_YEAR" localSheetId="26" hidden="1">#REF!</definedName>
    <definedName name="gls_START_YEAR" localSheetId="27" hidden="1">#REF!</definedName>
    <definedName name="gls_START_YEAR" hidden="1">#REF!</definedName>
    <definedName name="gls_TEMP_PERIOD_CODE" localSheetId="17" hidden="1">#REF!</definedName>
    <definedName name="gls_TEMP_PERIOD_CODE" localSheetId="15" hidden="1">#REF!</definedName>
    <definedName name="gls_TEMP_PERIOD_CODE" localSheetId="12" hidden="1">#REF!</definedName>
    <definedName name="gls_TEMP_PERIOD_CODE" localSheetId="22" hidden="1">#REF!</definedName>
    <definedName name="gls_TEMP_PERIOD_CODE" localSheetId="20" hidden="1">#REF!</definedName>
    <definedName name="gls_TEMP_PERIOD_CODE" localSheetId="21" hidden="1">#REF!</definedName>
    <definedName name="gls_TEMP_PERIOD_CODE" localSheetId="23" hidden="1">#REF!</definedName>
    <definedName name="gls_TEMP_PERIOD_CODE" localSheetId="28" hidden="1">#REF!</definedName>
    <definedName name="gls_TEMP_PERIOD_CODE" localSheetId="26" hidden="1">#REF!</definedName>
    <definedName name="gls_TEMP_PERIOD_CODE" localSheetId="27" hidden="1">#REF!</definedName>
    <definedName name="gls_TEMP_PERIOD_CODE" hidden="1">#REF!</definedName>
    <definedName name="gls_YEAR_AE_CONTROL" localSheetId="17" hidden="1">#REF!</definedName>
    <definedName name="gls_YEAR_AE_CONTROL" localSheetId="15" hidden="1">#REF!</definedName>
    <definedName name="gls_YEAR_AE_CONTROL" localSheetId="12" hidden="1">#REF!</definedName>
    <definedName name="gls_YEAR_AE_CONTROL" localSheetId="22" hidden="1">#REF!</definedName>
    <definedName name="gls_YEAR_AE_CONTROL" localSheetId="20" hidden="1">#REF!</definedName>
    <definedName name="gls_YEAR_AE_CONTROL" localSheetId="21" hidden="1">#REF!</definedName>
    <definedName name="gls_YEAR_AE_CONTROL" localSheetId="23" hidden="1">#REF!</definedName>
    <definedName name="gls_YEAR_AE_CONTROL" localSheetId="28" hidden="1">#REF!</definedName>
    <definedName name="gls_YEAR_AE_CONTROL" localSheetId="26" hidden="1">#REF!</definedName>
    <definedName name="gls_YEAR_AE_CONTROL" localSheetId="27" hidden="1">#REF!</definedName>
    <definedName name="gls_YEAR_AE_CONTROL" hidden="1">#REF!</definedName>
    <definedName name="gls_YEAR_END_ROW" localSheetId="17" hidden="1">#REF!</definedName>
    <definedName name="gls_YEAR_END_ROW" localSheetId="15" hidden="1">#REF!</definedName>
    <definedName name="gls_YEAR_END_ROW" localSheetId="12" hidden="1">#REF!</definedName>
    <definedName name="gls_YEAR_END_ROW" localSheetId="22" hidden="1">#REF!</definedName>
    <definedName name="gls_YEAR_END_ROW" localSheetId="20" hidden="1">#REF!</definedName>
    <definedName name="gls_YEAR_END_ROW" localSheetId="21" hidden="1">#REF!</definedName>
    <definedName name="gls_YEAR_END_ROW" localSheetId="23" hidden="1">#REF!</definedName>
    <definedName name="gls_YEAR_END_ROW" localSheetId="28" hidden="1">#REF!</definedName>
    <definedName name="gls_YEAR_END_ROW" localSheetId="26" hidden="1">#REF!</definedName>
    <definedName name="gls_YEAR_END_ROW" localSheetId="27" hidden="1">#REF!</definedName>
    <definedName name="gls_YEAR_END_ROW" hidden="1">#REF!</definedName>
    <definedName name="guidance"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 localSheetId="1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5"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0"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1"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3"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8"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AL">#REF!</definedName>
    <definedName name="Hidden_Sheet">#REF!</definedName>
    <definedName name="HON" localSheetId="17" hidden="1">{"comps",#N/A,FALSE,"TXTCOMPS";"segment_EPS",#N/A,FALSE,"TXTCOMPS";"valuation",#N/A,FALSE,"TXTCOMPS"}</definedName>
    <definedName name="HON" localSheetId="15" hidden="1">{"comps",#N/A,FALSE,"TXTCOMPS";"segment_EPS",#N/A,FALSE,"TXTCOMPS";"valuation",#N/A,FALSE,"TXTCOMPS"}</definedName>
    <definedName name="HON" localSheetId="12" hidden="1">{"comps",#N/A,FALSE,"TXTCOMPS";"segment_EPS",#N/A,FALSE,"TXTCOMPS";"valuation",#N/A,FALSE,"TXTCOMPS"}</definedName>
    <definedName name="HON" localSheetId="22" hidden="1">{"comps",#N/A,FALSE,"TXTCOMPS";"segment_EPS",#N/A,FALSE,"TXTCOMPS";"valuation",#N/A,FALSE,"TXTCOMPS"}</definedName>
    <definedName name="HON" localSheetId="20" hidden="1">{"comps",#N/A,FALSE,"TXTCOMPS";"segment_EPS",#N/A,FALSE,"TXTCOMPS";"valuation",#N/A,FALSE,"TXTCOMPS"}</definedName>
    <definedName name="HON" localSheetId="21" hidden="1">{"comps",#N/A,FALSE,"TXTCOMPS";"segment_EPS",#N/A,FALSE,"TXTCOMPS";"valuation",#N/A,FALSE,"TXTCOMPS"}</definedName>
    <definedName name="HON" localSheetId="23" hidden="1">{"comps",#N/A,FALSE,"TXTCOMPS";"segment_EPS",#N/A,FALSE,"TXTCOMPS";"valuation",#N/A,FALSE,"TXTCOMPS"}</definedName>
    <definedName name="HON" localSheetId="1" hidden="1">{"comps",#N/A,FALSE,"TXTCOMPS";"segment_EPS",#N/A,FALSE,"TXTCOMPS";"valuation",#N/A,FALSE,"TXTCOMPS"}</definedName>
    <definedName name="HON" localSheetId="28" hidden="1">{"comps",#N/A,FALSE,"TXTCOMPS";"segment_EPS",#N/A,FALSE,"TXTCOMPS";"valuation",#N/A,FALSE,"TXTCOMPS"}</definedName>
    <definedName name="HON" localSheetId="26" hidden="1">{"comps",#N/A,FALSE,"TXTCOMPS";"segment_EPS",#N/A,FALSE,"TXTCOMPS";"valuation",#N/A,FALSE,"TXTCOMPS"}</definedName>
    <definedName name="HON" localSheetId="27" hidden="1">{"comps",#N/A,FALSE,"TXTCOMPS";"segment_EPS",#N/A,FALSE,"TXTCOMPS";"valuation",#N/A,FALSE,"TXTCOMPS"}</definedName>
    <definedName name="HON" hidden="1">{"comps",#N/A,FALSE,"TXTCOMPS";"segment_EPS",#N/A,FALSE,"TXTCOMPS";"valuation",#N/A,FALSE,"TXTCOMPS"}</definedName>
    <definedName name="HTML_CodePage" localSheetId="15" hidden="1">1252</definedName>
    <definedName name="HTML_CodePage" localSheetId="12" hidden="1">1252</definedName>
    <definedName name="HTML_CodePage" localSheetId="20" hidden="1">1252</definedName>
    <definedName name="HTML_CodePage" localSheetId="21" hidden="1">1252</definedName>
    <definedName name="HTML_CodePage" localSheetId="23" hidden="1">1252</definedName>
    <definedName name="HTML_CodePage" localSheetId="26" hidden="1">1252</definedName>
    <definedName name="HTML_CodePage" localSheetId="27" hidden="1">1252</definedName>
    <definedName name="HTML_CodePage" hidden="1">949</definedName>
    <definedName name="HTML_Control" localSheetId="17" hidden="1">{"'보고양식'!$A$58:$K$111"}</definedName>
    <definedName name="HTML_Control" localSheetId="15" hidden="1">{"'IG3Q99'!$A$306:$I$356"}</definedName>
    <definedName name="HTML_Control" localSheetId="12" hidden="1">{"'IG3Q99'!$A$306:$I$356"}</definedName>
    <definedName name="HTML_Control" localSheetId="22" hidden="1">{"'보고양식'!$A$58:$K$111"}</definedName>
    <definedName name="HTML_Control" localSheetId="20" hidden="1">{"'IG3Q99'!$A$306:$I$356"}</definedName>
    <definedName name="HTML_Control" localSheetId="21" hidden="1">{"'IG3Q99'!$A$306:$I$356"}</definedName>
    <definedName name="HTML_Control" localSheetId="23" hidden="1">{"'IG3Q99'!$A$306:$I$356"}</definedName>
    <definedName name="HTML_Control" localSheetId="1" hidden="1">{"'보고양식'!$A$58:$K$111"}</definedName>
    <definedName name="HTML_Control" localSheetId="28" hidden="1">{"'보고양식'!$A$58:$K$111"}</definedName>
    <definedName name="HTML_Control" localSheetId="26" hidden="1">{"'IG3Q99'!$A$306:$I$356"}</definedName>
    <definedName name="HTML_Control" localSheetId="27" hidden="1">{"'IG3Q99'!$A$306:$I$356"}</definedName>
    <definedName name="HTML_Control" hidden="1">{"'보고양식'!$A$58:$K$111"}</definedName>
    <definedName name="html_control_1" localSheetId="17" hidden="1">{"'IG3Q99'!$A$306:$I$356"}</definedName>
    <definedName name="html_control_1" localSheetId="15" hidden="1">{"'IG3Q99'!$A$306:$I$356"}</definedName>
    <definedName name="html_control_1" localSheetId="12" hidden="1">{"'IG3Q99'!$A$306:$I$356"}</definedName>
    <definedName name="html_control_1" localSheetId="22" hidden="1">{"'IG3Q99'!$A$306:$I$356"}</definedName>
    <definedName name="html_control_1" localSheetId="20" hidden="1">{"'IG3Q99'!$A$306:$I$356"}</definedName>
    <definedName name="html_control_1" localSheetId="21" hidden="1">{"'IG3Q99'!$A$306:$I$356"}</definedName>
    <definedName name="html_control_1" localSheetId="23" hidden="1">{"'IG3Q99'!$A$306:$I$356"}</definedName>
    <definedName name="html_control_1" localSheetId="1" hidden="1">{"'IG3Q99'!$A$306:$I$356"}</definedName>
    <definedName name="html_control_1" localSheetId="28" hidden="1">{"'IG3Q99'!$A$306:$I$356"}</definedName>
    <definedName name="html_control_1" localSheetId="26" hidden="1">{"'IG3Q99'!$A$306:$I$356"}</definedName>
    <definedName name="html_control_1" localSheetId="27" hidden="1">{"'IG3Q99'!$A$306:$I$356"}</definedName>
    <definedName name="html_control_1" hidden="1">{"'IG3Q99'!$A$306:$I$356"}</definedName>
    <definedName name="HTML_Description" hidden="1">""</definedName>
    <definedName name="HTML_Email" hidden="1">""</definedName>
    <definedName name="HTML_Header" localSheetId="15" hidden="1">"IG1Q99"</definedName>
    <definedName name="HTML_Header" localSheetId="12" hidden="1">"IG1Q99"</definedName>
    <definedName name="HTML_Header" localSheetId="20" hidden="1">"IG1Q99"</definedName>
    <definedName name="HTML_Header" localSheetId="21" hidden="1">"IG1Q99"</definedName>
    <definedName name="HTML_Header" localSheetId="23" hidden="1">"IG1Q99"</definedName>
    <definedName name="HTML_Header" localSheetId="26" hidden="1">"IG1Q99"</definedName>
    <definedName name="HTML_Header" localSheetId="27" hidden="1">"IG1Q99"</definedName>
    <definedName name="HTML_Header" hidden="1">""</definedName>
    <definedName name="HTML_LastUpdate" localSheetId="15" hidden="1">"10/26/1999"</definedName>
    <definedName name="HTML_LastUpdate" localSheetId="12" hidden="1">"10/26/1999"</definedName>
    <definedName name="HTML_LastUpdate" localSheetId="20" hidden="1">"10/26/1999"</definedName>
    <definedName name="HTML_LastUpdate" localSheetId="21" hidden="1">"10/26/1999"</definedName>
    <definedName name="HTML_LastUpdate" localSheetId="23" hidden="1">"10/26/1999"</definedName>
    <definedName name="HTML_LastUpdate" localSheetId="26" hidden="1">"10/26/1999"</definedName>
    <definedName name="HTML_LastUpdate" localSheetId="27" hidden="1">"10/26/1999"</definedName>
    <definedName name="HTML_LastUpdate" hidden="1">""</definedName>
    <definedName name="HTML_LineAfter" hidden="1">FALSE</definedName>
    <definedName name="HTML_LineBefore" hidden="1">FALSE</definedName>
    <definedName name="HTML_Name" localSheetId="15" hidden="1">"Judy Sinclair"</definedName>
    <definedName name="HTML_Name" localSheetId="12" hidden="1">"Judy Sinclair"</definedName>
    <definedName name="HTML_Name" localSheetId="20" hidden="1">"Judy Sinclair"</definedName>
    <definedName name="HTML_Name" localSheetId="21" hidden="1">"Judy Sinclair"</definedName>
    <definedName name="HTML_Name" localSheetId="23" hidden="1">"Judy Sinclair"</definedName>
    <definedName name="HTML_Name" localSheetId="26" hidden="1">"Judy Sinclair"</definedName>
    <definedName name="HTML_Name" localSheetId="27" hidden="1">"Judy Sinclair"</definedName>
    <definedName name="HTML_Name" hidden="1">""</definedName>
    <definedName name="HTML_OBDlg2" hidden="1">TRUE</definedName>
    <definedName name="HTML_OBDlg4" hidden="1">TRUE</definedName>
    <definedName name="HTML_OS" hidden="1">0</definedName>
    <definedName name="HTML_PathFile" localSheetId="15" hidden="1">"G:\EXCELDAT\CEXJIS\newcoll.htm"</definedName>
    <definedName name="HTML_PathFile" localSheetId="12" hidden="1">"G:\EXCELDAT\CEXJIS\newcoll.htm"</definedName>
    <definedName name="HTML_PathFile" localSheetId="20" hidden="1">"G:\EXCELDAT\CEXJIS\newcoll.htm"</definedName>
    <definedName name="HTML_PathFile" localSheetId="21" hidden="1">"G:\EXCELDAT\CEXJIS\newcoll.htm"</definedName>
    <definedName name="HTML_PathFile" localSheetId="23" hidden="1">"G:\EXCELDAT\CEXJIS\newcoll.htm"</definedName>
    <definedName name="HTML_PathFile" localSheetId="26" hidden="1">"G:\EXCELDAT\CEXJIS\newcoll.htm"</definedName>
    <definedName name="HTML_PathFile" localSheetId="27" hidden="1">"G:\EXCELDAT\CEXJIS\newcoll.htm"</definedName>
    <definedName name="HTML_PathFile" hidden="1">"C:\My Documents\98년\영업현황\2월 수주현황(2월 마감분).htm"</definedName>
    <definedName name="HTML_Title" localSheetId="15" hidden="1">"CNCIG98"</definedName>
    <definedName name="HTML_Title" localSheetId="12" hidden="1">"CNCIG98"</definedName>
    <definedName name="HTML_Title" localSheetId="20" hidden="1">"CNCIG98"</definedName>
    <definedName name="HTML_Title" localSheetId="21" hidden="1">"CNCIG98"</definedName>
    <definedName name="HTML_Title" localSheetId="23" hidden="1">"CNCIG98"</definedName>
    <definedName name="HTML_Title" localSheetId="26" hidden="1">"CNCIG98"</definedName>
    <definedName name="HTML_Title" localSheetId="27" hidden="1">"CNCIG98"</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 localSheetId="17" hidden="1">{"comps",#N/A,FALSE,"TXTCOMPS";"segment_EPS",#N/A,FALSE,"TXTCOMPS";"valuation",#N/A,FALSE,"TXTCOMPS"}</definedName>
    <definedName name="hu" localSheetId="15" hidden="1">{"comps",#N/A,FALSE,"TXTCOMPS";"segment_EPS",#N/A,FALSE,"TXTCOMPS";"valuation",#N/A,FALSE,"TXTCOMPS"}</definedName>
    <definedName name="hu" localSheetId="12" hidden="1">{"comps",#N/A,FALSE,"TXTCOMPS";"segment_EPS",#N/A,FALSE,"TXTCOMPS";"valuation",#N/A,FALSE,"TXTCOMPS"}</definedName>
    <definedName name="hu" localSheetId="22" hidden="1">{"comps",#N/A,FALSE,"TXTCOMPS";"segment_EPS",#N/A,FALSE,"TXTCOMPS";"valuation",#N/A,FALSE,"TXTCOMPS"}</definedName>
    <definedName name="hu" localSheetId="20" hidden="1">{"comps",#N/A,FALSE,"TXTCOMPS";"segment_EPS",#N/A,FALSE,"TXTCOMPS";"valuation",#N/A,FALSE,"TXTCOMPS"}</definedName>
    <definedName name="hu" localSheetId="21" hidden="1">{"comps",#N/A,FALSE,"TXTCOMPS";"segment_EPS",#N/A,FALSE,"TXTCOMPS";"valuation",#N/A,FALSE,"TXTCOMPS"}</definedName>
    <definedName name="hu" localSheetId="23" hidden="1">{"comps",#N/A,FALSE,"TXTCOMPS";"segment_EPS",#N/A,FALSE,"TXTCOMPS";"valuation",#N/A,FALSE,"TXTCOMPS"}</definedName>
    <definedName name="hu" localSheetId="1" hidden="1">{"comps",#N/A,FALSE,"TXTCOMPS";"segment_EPS",#N/A,FALSE,"TXTCOMPS";"valuation",#N/A,FALSE,"TXTCOMPS"}</definedName>
    <definedName name="hu" localSheetId="28" hidden="1">{"comps",#N/A,FALSE,"TXTCOMPS";"segment_EPS",#N/A,FALSE,"TXTCOMPS";"valuation",#N/A,FALSE,"TXTCOMPS"}</definedName>
    <definedName name="hu" localSheetId="26" hidden="1">{"comps",#N/A,FALSE,"TXTCOMPS";"segment_EPS",#N/A,FALSE,"TXTCOMPS";"valuation",#N/A,FALSE,"TXTCOMPS"}</definedName>
    <definedName name="hu" localSheetId="27" hidden="1">{"comps",#N/A,FALSE,"TXTCOMPS";"segment_EPS",#N/A,FALSE,"TXTCOMPS";"valuation",#N/A,FALSE,"TXTCOMPS"}</definedName>
    <definedName name="hu" hidden="1">{"comps",#N/A,FALSE,"TXTCOMPS";"segment_EPS",#N/A,FALSE,"TXTCOMPS";"valuation",#N/A,FALSE,"TXTCOMPS"}</definedName>
    <definedName name="huji" localSheetId="17" hidden="1">{"comps",#N/A,FALSE,"TXTCOMPS"}</definedName>
    <definedName name="huji" localSheetId="15" hidden="1">{"comps",#N/A,FALSE,"TXTCOMPS"}</definedName>
    <definedName name="huji" localSheetId="12" hidden="1">{"comps",#N/A,FALSE,"TXTCOMPS"}</definedName>
    <definedName name="huji" localSheetId="22" hidden="1">{"comps",#N/A,FALSE,"TXTCOMPS"}</definedName>
    <definedName name="huji" localSheetId="20" hidden="1">{"comps",#N/A,FALSE,"TXTCOMPS"}</definedName>
    <definedName name="huji" localSheetId="21" hidden="1">{"comps",#N/A,FALSE,"TXTCOMPS"}</definedName>
    <definedName name="huji" localSheetId="23" hidden="1">{"comps",#N/A,FALSE,"TXTCOMPS"}</definedName>
    <definedName name="huji" localSheetId="1" hidden="1">{"comps",#N/A,FALSE,"TXTCOMPS"}</definedName>
    <definedName name="huji" localSheetId="28" hidden="1">{"comps",#N/A,FALSE,"TXTCOMPS"}</definedName>
    <definedName name="huji" localSheetId="26" hidden="1">{"comps",#N/A,FALSE,"TXTCOMPS"}</definedName>
    <definedName name="huji" localSheetId="27" hidden="1">{"comps",#N/A,FALSE,"TXTCOMPS"}</definedName>
    <definedName name="huji" hidden="1">{"comps",#N/A,FALSE,"TXTCOMPS"}</definedName>
    <definedName name="i" localSheetId="17" hidden="1">{"comps",#N/A,FALSE,"TXTCOMPS";"segment_EPS",#N/A,FALSE,"TXTCOMPS";"valuation",#N/A,FALSE,"TXTCOMPS"}</definedName>
    <definedName name="i" localSheetId="15" hidden="1">{"comps",#N/A,FALSE,"TXTCOMPS";"segment_EPS",#N/A,FALSE,"TXTCOMPS";"valuation",#N/A,FALSE,"TXTCOMPS"}</definedName>
    <definedName name="i" localSheetId="12" hidden="1">{"comps",#N/A,FALSE,"TXTCOMPS";"segment_EPS",#N/A,FALSE,"TXTCOMPS";"valuation",#N/A,FALSE,"TXTCOMPS"}</definedName>
    <definedName name="i" localSheetId="22" hidden="1">{"comps",#N/A,FALSE,"TXTCOMPS";"segment_EPS",#N/A,FALSE,"TXTCOMPS";"valuation",#N/A,FALSE,"TXTCOMPS"}</definedName>
    <definedName name="i" localSheetId="20" hidden="1">{"comps",#N/A,FALSE,"TXTCOMPS";"segment_EPS",#N/A,FALSE,"TXTCOMPS";"valuation",#N/A,FALSE,"TXTCOMPS"}</definedName>
    <definedName name="i" localSheetId="21" hidden="1">{"comps",#N/A,FALSE,"TXTCOMPS";"segment_EPS",#N/A,FALSE,"TXTCOMPS";"valuation",#N/A,FALSE,"TXTCOMPS"}</definedName>
    <definedName name="i" localSheetId="23" hidden="1">{"comps",#N/A,FALSE,"TXTCOMPS";"segment_EPS",#N/A,FALSE,"TXTCOMPS";"valuation",#N/A,FALSE,"TXTCOMPS"}</definedName>
    <definedName name="i" localSheetId="1" hidden="1">{"comps",#N/A,FALSE,"TXTCOMPS";"segment_EPS",#N/A,FALSE,"TXTCOMPS";"valuation",#N/A,FALSE,"TXTCOMPS"}</definedName>
    <definedName name="i" localSheetId="28" hidden="1">{"comps",#N/A,FALSE,"TXTCOMPS";"segment_EPS",#N/A,FALSE,"TXTCOMPS";"valuation",#N/A,FALSE,"TXTCOMPS"}</definedName>
    <definedName name="i" localSheetId="26" hidden="1">{"comps",#N/A,FALSE,"TXTCOMPS";"segment_EPS",#N/A,FALSE,"TXTCOMPS";"valuation",#N/A,FALSE,"TXTCOMPS"}</definedName>
    <definedName name="i" localSheetId="27" hidden="1">{"comps",#N/A,FALSE,"TXTCOMPS";"segment_EPS",#N/A,FALSE,"TXTCOMPS";"valuation",#N/A,FALSE,"TXTCOMPS"}</definedName>
    <definedName name="i" hidden="1">{"comps",#N/A,FALSE,"TXTCOMPS";"segment_EPS",#N/A,FALSE,"TXTCOMPS";"valuation",#N/A,FALSE,"TXTCOMPS"}</definedName>
    <definedName name="Img_GE_Retail_Finance" hidden="1">"IMG_12"</definedName>
    <definedName name="Img_Geo" hidden="1">"IMG_4"</definedName>
    <definedName name="Img_ML_1a7g4d7g" hidden="1">"IMG_10"</definedName>
    <definedName name="Img_ML_1a9i6f1a" hidden="1">"IMG_6"</definedName>
    <definedName name="Img_ML_1c3d1n6n" hidden="1">"IMG_11"</definedName>
    <definedName name="Img_ML_1d8s8t7q" hidden="1">"IMG_10"</definedName>
    <definedName name="Img_ML_1e1k9n5y" hidden="1">"IMG_18"</definedName>
    <definedName name="Img_ML_1g2y2j4q" hidden="1">"IMG_10"</definedName>
    <definedName name="Img_ML_1g9y2u4q" hidden="1">"IMG_11"</definedName>
    <definedName name="Img_ML_1h4n3h8h" hidden="1">"IMG_8"</definedName>
    <definedName name="Img_ML_1k4g9u7k" hidden="1">"IMG_11"</definedName>
    <definedName name="Img_ML_1s1s8i2q" hidden="1">"IMG_10"</definedName>
    <definedName name="Img_ML_1s4s8z2q" hidden="1">"IMG_10"</definedName>
    <definedName name="Img_ML_1t5s6u1f" hidden="1">"IMG_5"</definedName>
    <definedName name="Img_ML_1y7a6c1t" hidden="1">"IMG_11"</definedName>
    <definedName name="Img_ML_2b1a1a6f" localSheetId="15" hidden="1">"IMG_4"</definedName>
    <definedName name="Img_ML_2b1a1a6f" localSheetId="12" hidden="1">"IMG_4"</definedName>
    <definedName name="Img_ML_2b1a1a6f" localSheetId="20" hidden="1">"IMG_4"</definedName>
    <definedName name="Img_ML_2b1a1a6f" localSheetId="21" hidden="1">"IMG_4"</definedName>
    <definedName name="Img_ML_2b1a1a6f" localSheetId="23" hidden="1">"IMG_4"</definedName>
    <definedName name="Img_ML_2b1a1a6f" localSheetId="26" hidden="1">"IMG_4"</definedName>
    <definedName name="Img_ML_2b1a1a6f" localSheetId="27" hidden="1">"IMG_4"</definedName>
    <definedName name="Img_ML_2b1a1a6f" hidden="1">"IMG_6"</definedName>
    <definedName name="Img_ML_2b2b8h8h" hidden="1">"IMG_10"</definedName>
    <definedName name="Img_ML_2b4d2b3c" hidden="1">"IMG_6"</definedName>
    <definedName name="Img_ML_2b5e9i4d" hidden="1">"IMG_6"</definedName>
    <definedName name="Img_ML_2b6f5e1a" hidden="1">"IMG_6"</definedName>
    <definedName name="Img_ML_2b9i6f3c" hidden="1">"IMG_6"</definedName>
    <definedName name="Img_ML_2e1r5p2m" hidden="1">"IMG_10"</definedName>
    <definedName name="Img_ML_2i4d6c2r" hidden="1">"IMG_18"</definedName>
    <definedName name="Img_ML_2j4h5d5y" hidden="1">"IMG_10"</definedName>
    <definedName name="Img_ML_2j6i5k6b" hidden="1">"IMG_12"</definedName>
    <definedName name="Img_ML_2j6r9l1a" hidden="1">"IMG_10"</definedName>
    <definedName name="Img_ML_2j9r9u8a" hidden="1">"IMG_10"</definedName>
    <definedName name="Img_ML_2k2r9j3a" hidden="1">"IMG_10"</definedName>
    <definedName name="Img_ML_2k5y2m3a" hidden="1">"IMG_10"</definedName>
    <definedName name="Img_ML_2m9t4m5q" hidden="1">"IMG_10"</definedName>
    <definedName name="Img_ML_2s1s8i2a" hidden="1">"IMG_10"</definedName>
    <definedName name="Img_ML_2v6s9i5c" hidden="1">"IMG_18"</definedName>
    <definedName name="Img_ML_2x1b8j5c" hidden="1">"IMG_12"</definedName>
    <definedName name="Img_ML_2x8r4a2e" hidden="1">"IMG_11"</definedName>
    <definedName name="Img_ML_3b3j3x9k" hidden="1">"IMG_18"</definedName>
    <definedName name="Img_ML_3c4d1a4d" hidden="1">"IMG_6"</definedName>
    <definedName name="Img_ML_3c4d2b5e" hidden="1">"IMG_6"</definedName>
    <definedName name="Img_ML_3c6e9c4g" hidden="1">"IMG_12"</definedName>
    <definedName name="Img_ML_3c7g1a7g" hidden="1">"IMG_3"</definedName>
    <definedName name="Img_ML_3c9i9i4d" hidden="1">"IMG_6"</definedName>
    <definedName name="Img_ML_3e2q4k7i" hidden="1">"IMG_11"</definedName>
    <definedName name="Img_ML_3g2u6j4p" hidden="1">"IMG_10"</definedName>
    <definedName name="Img_ML_3g2y2j4p" hidden="1">"IMG_10"</definedName>
    <definedName name="Img_ML_3g3r9k4p" hidden="1">"IMG_10"</definedName>
    <definedName name="Img_ML_3h2n3p4v" hidden="1">"IMG_11"</definedName>
    <definedName name="Img_ML_3j3z1k8p" hidden="1">"IMG_10"</definedName>
    <definedName name="Img_ML_3k8z1t3p" hidden="1">"IMG_10"</definedName>
    <definedName name="Img_ML_3n5p3k4y" hidden="1">"IMG_13"</definedName>
    <definedName name="Img_ML_3p2b9c6w" hidden="1">"IMG_18"</definedName>
    <definedName name="Img_ML_3p5d9q5j" hidden="1">"IMG_6"</definedName>
    <definedName name="Img_ML_3r4u7k1k" hidden="1">"IMG_14"</definedName>
    <definedName name="Img_ML_3s2w4j6p" hidden="1">"IMG_10"</definedName>
    <definedName name="Img_ML_3s8t7t6p" hidden="1">"IMG_10"</definedName>
    <definedName name="Img_ML_3t6y8n6e" hidden="1">"IMG_13"</definedName>
    <definedName name="Img_ML_3x8m5t8j" hidden="1">"IMG_12"</definedName>
    <definedName name="Img_ML_3y1j4m2m" hidden="1">"IMG_18"</definedName>
    <definedName name="Img_ML_4b5r5k9y" hidden="1">"IMG_18"</definedName>
    <definedName name="Img_ML_4d2b6f6f" hidden="1">"IMG_6"</definedName>
    <definedName name="Img_ML_4d4d7g3c" localSheetId="15" hidden="1">"IMG_4"</definedName>
    <definedName name="Img_ML_4d4d7g3c" localSheetId="12" hidden="1">"IMG_4"</definedName>
    <definedName name="Img_ML_4d4d7g3c" localSheetId="20" hidden="1">"IMG_4"</definedName>
    <definedName name="Img_ML_4d4d7g3c" localSheetId="21" hidden="1">"IMG_4"</definedName>
    <definedName name="Img_ML_4d4d7g3c" localSheetId="23" hidden="1">"IMG_4"</definedName>
    <definedName name="Img_ML_4d4d7g3c" localSheetId="26" hidden="1">"IMG_4"</definedName>
    <definedName name="Img_ML_4d4d7g3c" localSheetId="27" hidden="1">"IMG_4"</definedName>
    <definedName name="Img_ML_4d4d7g3c" hidden="1">"IMG_6"</definedName>
    <definedName name="Img_ML_4d6v5l7l" hidden="1">"IMG_10"</definedName>
    <definedName name="Img_ML_4g9z1u4l" hidden="1">"IMG_10"</definedName>
    <definedName name="Img_ML_4j1z1i1l" hidden="1">"IMG_10"</definedName>
    <definedName name="Img_ML_4k8k7q4x" hidden="1">"IMG_10"</definedName>
    <definedName name="Img_ML_4m3p5r8j" hidden="1">"IMG_32"</definedName>
    <definedName name="Img_ML_4n6t1k1h" hidden="1">"IMG_6"</definedName>
    <definedName name="Img_ML_4r3t2p9g" hidden="1">"IMG_10"</definedName>
    <definedName name="Img_ML_4s2w4j6l" hidden="1">"IMG_10"</definedName>
    <definedName name="Img_ML_4u3z1k5l" hidden="1">"IMG_11"</definedName>
    <definedName name="Img_ML_4u7w4o5l" hidden="1">"IMG_10"</definedName>
    <definedName name="Img_ML_5d3i8b5s" hidden="1">"IMG_10"</definedName>
    <definedName name="Img_ML_5e1a1a7g" hidden="1">"IMG_6"</definedName>
    <definedName name="Img_ML_5e6f9i8h" hidden="1">"IMG_6"</definedName>
    <definedName name="Img_ML_5e7g5e5e" hidden="1">"IMG_6"</definedName>
    <definedName name="Img_ML_5e7s6t2u" hidden="1">"IMG_12"</definedName>
    <definedName name="Img_ML_5e8h1a2b" hidden="1">"IMG_10"</definedName>
    <definedName name="Img_ML_5e9i9i2b" hidden="1">"IMG_6"</definedName>
    <definedName name="Img_ML_5e9m1k3s" hidden="1">"IMG_3"</definedName>
    <definedName name="Img_ML_5f9d1i5x" hidden="1">"IMG_6"</definedName>
    <definedName name="Img_ML_5f9x9u4u" hidden="1">"IMG_18"</definedName>
    <definedName name="Img_ML_5g9z1u4m" hidden="1">"IMG_10"</definedName>
    <definedName name="Img_ML_5h6q3g8u" hidden="1">"IMG_12"</definedName>
    <definedName name="Img_ML_5j2y2j1m" hidden="1">"IMG_11"</definedName>
    <definedName name="Img_ML_5k1g6v5e" hidden="1">"IMG_10"</definedName>
    <definedName name="Img_ML_5k7e4n8n" hidden="1">"IMG_5"</definedName>
    <definedName name="Img_ML_5k8u7s9i" hidden="1">"IMG_10"</definedName>
    <definedName name="Img_ML_5u2y2j5m" hidden="1">"IMG_10"</definedName>
    <definedName name="Img_ML_6d4x3z7z" hidden="1">"IMG_10"</definedName>
    <definedName name="Img_ML_6d5x3m7z" hidden="1">"IMG_10"</definedName>
    <definedName name="Img_ML_6f2b1a5e" localSheetId="15" hidden="1">"IMG_4"</definedName>
    <definedName name="Img_ML_6f2b1a5e" localSheetId="12" hidden="1">"IMG_4"</definedName>
    <definedName name="Img_ML_6f2b1a5e" localSheetId="20" hidden="1">"IMG_4"</definedName>
    <definedName name="Img_ML_6f2b1a5e" localSheetId="21" hidden="1">"IMG_4"</definedName>
    <definedName name="Img_ML_6f2b1a5e" localSheetId="23" hidden="1">"IMG_4"</definedName>
    <definedName name="Img_ML_6f2b1a5e" localSheetId="26" hidden="1">"IMG_4"</definedName>
    <definedName name="Img_ML_6f2b1a5e" localSheetId="27" hidden="1">"IMG_4"</definedName>
    <definedName name="Img_ML_6f2b1a5e" hidden="1">"IMG_10"</definedName>
    <definedName name="Img_ML_6f2p1m9g" hidden="1">"IMG_10"</definedName>
    <definedName name="Img_ML_6f5e5e4d" hidden="1">"IMG_6"</definedName>
    <definedName name="Img_ML_6f6f4d9i" hidden="1">"IMG_6"</definedName>
    <definedName name="Img_ML_6f9i2b5e" hidden="1">"IMG_6"</definedName>
    <definedName name="Img_ML_6j4v6x5i" hidden="1">"IMG_10"</definedName>
    <definedName name="Img_ML_6j5x3m8z" hidden="1">"IMG_10"</definedName>
    <definedName name="Img_ML_6k4t7z9z" hidden="1">"IMG_6"</definedName>
    <definedName name="Img_ML_6k5t7m9z" hidden="1">"IMG_10"</definedName>
    <definedName name="Img_ML_6k8x3t3z" hidden="1">"IMG_10"</definedName>
    <definedName name="Img_ML_6k9c9p4d" hidden="1">"IMG_18"</definedName>
    <definedName name="Img_ML_6m6i9t6k" hidden="1">"IMG_10"</definedName>
    <definedName name="Img_ML_6n6c2h1d" hidden="1">"IMG_17"</definedName>
    <definedName name="Img_ML_6p2b6u6k" hidden="1">"IMG_13"</definedName>
    <definedName name="Img_ML_6p3m8v1n" hidden="1">"IMG_18"</definedName>
    <definedName name="Img_ML_6r9u1n9k" hidden="1">"IMG_11"</definedName>
    <definedName name="Img_ML_6u4t7r7e" hidden="1">"IMG_10"</definedName>
    <definedName name="Img_ML_6u6x3l5z" hidden="1">"IMG_10"</definedName>
    <definedName name="Img_ML_6w6m7b7r" hidden="1">"IMG_10"</definedName>
    <definedName name="Img_ML_6y9f7y3n" hidden="1">"IMG_12"</definedName>
    <definedName name="Img_ML_7b3x8f2f" hidden="1">"IMG_10"</definedName>
    <definedName name="Img_ML_7e1g7x4r" hidden="1">"IMG_11"</definedName>
    <definedName name="Img_ML_7g3c2b9i" hidden="1">"IMG_6"</definedName>
    <definedName name="Img_ML_7g4k9d6i" hidden="1">"IMG_11"</definedName>
    <definedName name="Img_ML_7g5e5e2b" localSheetId="15" hidden="1">"IMG_12"</definedName>
    <definedName name="Img_ML_7g5e5e2b" localSheetId="12" hidden="1">"IMG_12"</definedName>
    <definedName name="Img_ML_7g5e5e2b" localSheetId="20" hidden="1">"IMG_12"</definedName>
    <definedName name="Img_ML_7g5e5e2b" localSheetId="21" hidden="1">"IMG_12"</definedName>
    <definedName name="Img_ML_7g5e5e2b" localSheetId="23" hidden="1">"IMG_12"</definedName>
    <definedName name="Img_ML_7g5e5e2b" localSheetId="26" hidden="1">"IMG_12"</definedName>
    <definedName name="Img_ML_7g5e5e2b" localSheetId="27" hidden="1">"IMG_12"</definedName>
    <definedName name="Img_ML_7g5e5e2b" hidden="1">"IMG_3"</definedName>
    <definedName name="Img_ML_7j6w4l1i" hidden="1">"IMG_10"</definedName>
    <definedName name="Img_ML_7m5m4k3b" hidden="1">"IMG_18"</definedName>
    <definedName name="Img_ML_7n6h3t1t" hidden="1">"IMG_11"</definedName>
    <definedName name="Img_ML_7s4w7c6r" hidden="1">"IMG_6"</definedName>
    <definedName name="Img_ML_7s5s8m6i" hidden="1">"IMG_10"</definedName>
    <definedName name="Img_ML_7s7v5o2i" hidden="1">"IMG_10"</definedName>
    <definedName name="Img_ML_7w3j1h9t" hidden="1">"IMG_12"</definedName>
    <definedName name="Img_ML_8b4s3j4n" hidden="1">"IMG_12"</definedName>
    <definedName name="Img_ML_8b9j5t1p" hidden="1">"IMG_18"</definedName>
    <definedName name="Img_ML_8c2q5i2r" hidden="1">"IMG_12"</definedName>
    <definedName name="Img_ML_8g3e4a7v" hidden="1">"IMG_6"</definedName>
    <definedName name="Img_ML_8g6y2l4j" hidden="1">"IMG_10"</definedName>
    <definedName name="Img_ML_8h3m3i1m" hidden="1">"IMG_11"</definedName>
    <definedName name="Img_ML_8h4d9i2b" localSheetId="15" hidden="1">"IMG_4"</definedName>
    <definedName name="Img_ML_8h4d9i2b" localSheetId="12" hidden="1">"IMG_4"</definedName>
    <definedName name="Img_ML_8h4d9i2b" localSheetId="20" hidden="1">"IMG_4"</definedName>
    <definedName name="Img_ML_8h4d9i2b" localSheetId="21" hidden="1">"IMG_4"</definedName>
    <definedName name="Img_ML_8h4d9i2b" localSheetId="23" hidden="1">"IMG_4"</definedName>
    <definedName name="Img_ML_8h4d9i2b" localSheetId="26" hidden="1">"IMG_4"</definedName>
    <definedName name="Img_ML_8h4d9i2b" localSheetId="27" hidden="1">"IMG_4"</definedName>
    <definedName name="Img_ML_8h4d9i2b" hidden="1">"IMG_6"</definedName>
    <definedName name="Img_ML_8h5e9i3c" hidden="1">"IMG_6"</definedName>
    <definedName name="Img_ML_8h7g3c9i" hidden="1">"IMG_6"</definedName>
    <definedName name="Img_ML_8h7g4d4d" hidden="1">"IMG_3"</definedName>
    <definedName name="Img_ML_8i9u7w8k" hidden="1">"IMG_10"</definedName>
    <definedName name="Img_ML_8j2w4j8j" hidden="1">"IMG_10"</definedName>
    <definedName name="Img_ML_8j3v5k8j" hidden="1">"IMG_10"</definedName>
    <definedName name="Img_ML_8j3w6p4c" hidden="1">"IMG_4"</definedName>
    <definedName name="Img_ML_8j6r9l1j" hidden="1">"IMG_10"</definedName>
    <definedName name="Img_ML_8k1s8i9j" hidden="1">"IMG_10"</definedName>
    <definedName name="Img_ML_8k7v5o9j" hidden="1">"IMG_10"</definedName>
    <definedName name="Img_ML_8k8v5t3j" hidden="1">"IMG_10"</definedName>
    <definedName name="Img_ML_8r1k8t4y" hidden="1">"IMG_11"</definedName>
    <definedName name="Img_ML_8r9f4n4f" hidden="1">"IMG_10"</definedName>
    <definedName name="Img_ML_8s3q3c1i" hidden="1">"IMG_10"</definedName>
    <definedName name="Img_ML_8s7v5o2j" hidden="1">"IMG_10"</definedName>
    <definedName name="Img_ML_8t3m5u6f" hidden="1">"IMG_10"</definedName>
    <definedName name="Img_ML_8u1r9i5j" hidden="1">"IMG_10"</definedName>
    <definedName name="Img_ML_9c9p6w6g" hidden="1">"IMG_6"</definedName>
    <definedName name="Img_ML_9d9x3u7w" hidden="1">"IMG_10"</definedName>
    <definedName name="Img_ML_9g2r1i7c" hidden="1">"IMG_11"</definedName>
    <definedName name="Img_ML_9g3r6t7h" hidden="1">"IMG_10"</definedName>
    <definedName name="Img_ML_9h6h8h8e" hidden="1">"IMG_10"</definedName>
    <definedName name="Img_ML_9h6p7r7t" hidden="1">"IMG_13"</definedName>
    <definedName name="Img_ML_9i6f5e3c" hidden="1">"IMG_10"</definedName>
    <definedName name="Img_ML_9j3t2m3v" hidden="1">"IMG_18"</definedName>
    <definedName name="Img_ML_9n1s4m5f" hidden="1">"IMG_11"</definedName>
    <definedName name="Img_ML_9s2r9j6w" hidden="1">"IMG_10"</definedName>
    <definedName name="Img_ML_9u2c1d4e" hidden="1">"IMG_12"</definedName>
    <definedName name="Img_ML_9v6s2g1u" hidden="1">"IMG_17"</definedName>
    <definedName name="Img_Production_Breakdown" hidden="1">"IMG_3"</definedName>
    <definedName name="Img_Supply_Demand_Tables" hidden="1">"IMG_11"</definedName>
    <definedName name="Intl_EP_Depr_2004">#REF!</definedName>
    <definedName name="Intl_EP_NI_2004">#REF!</definedName>
    <definedName name="IntlAnnualSegs">#REF!</definedName>
    <definedName name="IntlGasProd_2004">#REF!</definedName>
    <definedName name="IntlOilProd_2004">#REF!</definedName>
    <definedName name="IntlOtherCosts_2004">#REF!</definedName>
    <definedName name="IntlProd_2004">#REF!</definedName>
    <definedName name="IntlProdCosts_2004">#REF!</definedName>
    <definedName name="IntlQuartSeg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UMULATED_PENSION_OBLIGATION" localSheetId="23" hidden="1">"c2244"</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TDDEV_EST_REUT" hidden="1">"c5408"</definedName>
    <definedName name="IQ_CAPEX_BR" hidden="1">"c111"</definedName>
    <definedName name="IQ_CASH_DIVIDENDS_NET_INCOME_FDIC" hidden="1">"c6738"</definedName>
    <definedName name="IQ_CASH_IN_PROCESS_FDIC" hidden="1">"c6386"</definedName>
    <definedName name="IQ_CCE_FDIC" hidden="1">"c6296"</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EST_1" hidden="1">"c189"</definedName>
    <definedName name="IQ_EPS_EST_REUT" hidden="1">"c5453"</definedName>
    <definedName name="IQ_EPS_HIGH_EST_REUT" hidden="1">"c5454"</definedName>
    <definedName name="IQ_EPS_LOW_EST_REUT" hidden="1">"c5455"</definedName>
    <definedName name="IQ_EPS_MEDIAN_EST_REUT" hidden="1">"c5456"</definedName>
    <definedName name="IQ_EPS_NUM_EST_REUT" hidden="1">"c545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FFO_REUT" hidden="1">"c3843"</definedName>
    <definedName name="IQ_EST_ACT_FFO_SHARE_REUT" hidden="1">"c3843"</definedName>
    <definedName name="IQ_EST_BV_DIFF_REUT" hidden="1">"c5433"</definedName>
    <definedName name="IQ_EST_BV_SURPRISE_PERCENT_REUT" hidden="1">"c5434"</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SURPRISE" hidden="1">"c1635"</definedName>
    <definedName name="IQ_EST_FFO_DIFF_REUT" hidden="1">"c3890"</definedName>
    <definedName name="IQ_EST_FFO_SHARE_DIFF_REUT" hidden="1">"c3890"</definedName>
    <definedName name="IQ_EST_FFO_SHARE_SURPRISE_PERCENT_REUT" hidden="1">"c3891"</definedName>
    <definedName name="IQ_EST_FFO_SURPRISE_PERCENT_REUT" hidden="1">"c3891"</definedName>
    <definedName name="IQ_EST_NUM_BUY_REUT" hidden="1">"c3869"</definedName>
    <definedName name="IQ_EST_NUM_HOLD_REUT" hidden="1">"c3871"</definedName>
    <definedName name="IQ_EST_NUM_OUTPERFORM_REUT" hidden="1">"c3870"</definedName>
    <definedName name="IQ_EST_NUM_SELL_REUT" hidden="1">"c3873"</definedName>
    <definedName name="IQ_EST_NUM_UNDERPERFORM_REUT" hidden="1">"c3872"</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EST_REUT" hidden="1">"c3837"</definedName>
    <definedName name="IQ_FFO_HIGH_EST_CIQ" hidden="1">"c4977"</definedName>
    <definedName name="IQ_FFO_HIGH_EST_REUT" hidden="1">"c3839"</definedName>
    <definedName name="IQ_FFO_LOW_EST_CIQ" hidden="1">"c4978"</definedName>
    <definedName name="IQ_FFO_LOW_EST_REUT" hidden="1">"c3840"</definedName>
    <definedName name="IQ_FFO_MEDIAN_EST_CIQ" hidden="1">"c4979"</definedName>
    <definedName name="IQ_FFO_MEDIAN_EST_REUT" hidden="1">"c3838"</definedName>
    <definedName name="IQ_FFO_NUM_EST_CIQ" hidden="1">"c4980"</definedName>
    <definedName name="IQ_FFO_NUM_EST_REUT" hidden="1">"c384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TDDEV_EST_REUT" hidden="1">"c3842"</definedName>
    <definedName name="IQ_FFO_STDDEV_EST_CIQ" hidden="1">"c4981"</definedName>
    <definedName name="IQ_FFO_STDDEV_EST_REUT" hidden="1">"c3842"</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DATE" hidden="1">"IQ_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2" hidden="1">43892.4023958333</definedName>
    <definedName name="IQ_NAMES_REVISION_DATE_" localSheetId="21" hidden="1">43892.4023958333</definedName>
    <definedName name="IQ_NAMES_REVISION_DATE_" localSheetId="23" hidden="1">41449.5538888889</definedName>
    <definedName name="IQ_NAMES_REVISION_DATE_" localSheetId="27" hidden="1">43892.4023958333</definedName>
    <definedName name="IQ_NAMES_REVISION_DATE_" hidden="1">44322.4338657407</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BV_FWD_REUT" hidden="1">"c15238"</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_REUT" hidden="1">"c3964"</definedName>
    <definedName name="IQ_PERCENT_CHANGE_EST_FFO_WEEK" hidden="1">"c1823"</definedName>
    <definedName name="IQ_PERCENT_CHANGE_EST_FFO_WEEK_REUT" hidden="1">"c3964"</definedName>
    <definedName name="IQ_PERCENT_FLOAT" hidden="1">"c227"</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EPS_EST" hidden="1">"c174"</definedName>
    <definedName name="IQ_PRICE_OVER_EPS_EST_1" hidden="1">"c175"</definedName>
    <definedName name="IQ_PRICE_TARGET_REUT" hidden="1">"c363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UM_EST_REUT" hidden="1">"c3638"</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 localSheetId="23" hidden="1">"c2141"</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1</definedName>
    <definedName name="IQRHistValL16" hidden="1">'[32]Hist Val'!$L$17:$L$1198</definedName>
    <definedName name="iQShowHideColumns" localSheetId="15" hidden="1">"iQShowAll"</definedName>
    <definedName name="iQShowHideColumns" localSheetId="12" hidden="1">"iQShowAll"</definedName>
    <definedName name="iQShowHideColumns" localSheetId="20" hidden="1">"iQShowAll"</definedName>
    <definedName name="iQShowHideColumns" localSheetId="21" hidden="1">"iQShowAll"</definedName>
    <definedName name="iQShowHideColumns" localSheetId="23" hidden="1">"iQShowAll"</definedName>
    <definedName name="iQShowHideColumns" localSheetId="26" hidden="1">"iQShowAll"</definedName>
    <definedName name="iQShowHideColumns" localSheetId="27" hidden="1">"iQShowAll"</definedName>
    <definedName name="iQShowHideColumns" hidden="1">"iQShowQuarterlyAnnual"</definedName>
    <definedName name="is">#REF!</definedName>
    <definedName name="jeff" localSheetId="17" hidden="1">{"comps",#N/A,FALSE,"TXTCOMPS";"segment_EPS",#N/A,FALSE,"TXTCOMPS";"valuation",#N/A,FALSE,"TXTCOMPS"}</definedName>
    <definedName name="jeff" localSheetId="15" hidden="1">{"comps",#N/A,FALSE,"TXTCOMPS";"segment_EPS",#N/A,FALSE,"TXTCOMPS";"valuation",#N/A,FALSE,"TXTCOMPS"}</definedName>
    <definedName name="jeff" localSheetId="12" hidden="1">{"comps",#N/A,FALSE,"TXTCOMPS";"segment_EPS",#N/A,FALSE,"TXTCOMPS";"valuation",#N/A,FALSE,"TXTCOMPS"}</definedName>
    <definedName name="jeff" localSheetId="22" hidden="1">{"comps",#N/A,FALSE,"TXTCOMPS";"segment_EPS",#N/A,FALSE,"TXTCOMPS";"valuation",#N/A,FALSE,"TXTCOMPS"}</definedName>
    <definedName name="jeff" localSheetId="20" hidden="1">{"comps",#N/A,FALSE,"TXTCOMPS";"segment_EPS",#N/A,FALSE,"TXTCOMPS";"valuation",#N/A,FALSE,"TXTCOMPS"}</definedName>
    <definedName name="jeff" localSheetId="21" hidden="1">{"comps",#N/A,FALSE,"TXTCOMPS";"segment_EPS",#N/A,FALSE,"TXTCOMPS";"valuation",#N/A,FALSE,"TXTCOMPS"}</definedName>
    <definedName name="jeff" localSheetId="23" hidden="1">{"comps",#N/A,FALSE,"TXTCOMPS";"segment_EPS",#N/A,FALSE,"TXTCOMPS";"valuation",#N/A,FALSE,"TXTCOMPS"}</definedName>
    <definedName name="jeff" localSheetId="1" hidden="1">{"comps",#N/A,FALSE,"TXTCOMPS";"segment_EPS",#N/A,FALSE,"TXTCOMPS";"valuation",#N/A,FALSE,"TXTCOMPS"}</definedName>
    <definedName name="jeff" localSheetId="28" hidden="1">{"comps",#N/A,FALSE,"TXTCOMPS";"segment_EPS",#N/A,FALSE,"TXTCOMPS";"valuation",#N/A,FALSE,"TXTCOMPS"}</definedName>
    <definedName name="jeff" localSheetId="26" hidden="1">{"comps",#N/A,FALSE,"TXTCOMPS";"segment_EPS",#N/A,FALSE,"TXTCOMPS";"valuation",#N/A,FALSE,"TXTCOMPS"}</definedName>
    <definedName name="jeff" localSheetId="27" hidden="1">{"comps",#N/A,FALSE,"TXTCOMPS";"segment_EPS",#N/A,FALSE,"TXTCOMPS";"valuation",#N/A,FALSE,"TXTCOMPS"}</definedName>
    <definedName name="jeff" hidden="1">{"comps",#N/A,FALSE,"TXTCOMPS";"segment_EPS",#N/A,FALSE,"TXTCOMPS";"valuation",#N/A,FALSE,"TXTCOMPS"}</definedName>
    <definedName name="jk" localSheetId="17" hidden="1">{"segment_EPS",#N/A,FALSE,"TXTCOMPS"}</definedName>
    <definedName name="jk" localSheetId="15" hidden="1">{"segment_EPS",#N/A,FALSE,"TXTCOMPS"}</definedName>
    <definedName name="jk" localSheetId="12" hidden="1">{"segment_EPS",#N/A,FALSE,"TXTCOMPS"}</definedName>
    <definedName name="jk" localSheetId="22" hidden="1">{"segment_EPS",#N/A,FALSE,"TXTCOMPS"}</definedName>
    <definedName name="jk" localSheetId="20" hidden="1">{"segment_EPS",#N/A,FALSE,"TXTCOMPS"}</definedName>
    <definedName name="jk" localSheetId="21" hidden="1">{"segment_EPS",#N/A,FALSE,"TXTCOMPS"}</definedName>
    <definedName name="jk" localSheetId="23" hidden="1">{"segment_EPS",#N/A,FALSE,"TXTCOMPS"}</definedName>
    <definedName name="jk" localSheetId="1" hidden="1">{"segment_EPS",#N/A,FALSE,"TXTCOMPS"}</definedName>
    <definedName name="jk" localSheetId="28" hidden="1">{"segment_EPS",#N/A,FALSE,"TXTCOMPS"}</definedName>
    <definedName name="jk" localSheetId="26" hidden="1">{"segment_EPS",#N/A,FALSE,"TXTCOMPS"}</definedName>
    <definedName name="jk" localSheetId="27" hidden="1">{"segment_EPS",#N/A,FALSE,"TXTCOMPS"}</definedName>
    <definedName name="jk" hidden="1">{"segment_EPS",#N/A,FALSE,"TXTCOMPS"}</definedName>
    <definedName name="K" localSheetId="1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5"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0"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3"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HN" localSheetId="17" hidden="1">{"'보고양식'!$A$58:$K$111"}</definedName>
    <definedName name="KHN" localSheetId="15" hidden="1">{"'보고양식'!$A$58:$K$111"}</definedName>
    <definedName name="KHN" localSheetId="12" hidden="1">{"'보고양식'!$A$58:$K$111"}</definedName>
    <definedName name="KHN" localSheetId="22" hidden="1">{"'보고양식'!$A$58:$K$111"}</definedName>
    <definedName name="KHN" localSheetId="20" hidden="1">{"'보고양식'!$A$58:$K$111"}</definedName>
    <definedName name="KHN" localSheetId="21" hidden="1">{"'보고양식'!$A$58:$K$111"}</definedName>
    <definedName name="KHN" localSheetId="23" hidden="1">{"'보고양식'!$A$58:$K$111"}</definedName>
    <definedName name="KHN" localSheetId="1" hidden="1">{"'보고양식'!$A$58:$K$111"}</definedName>
    <definedName name="KHN" localSheetId="28" hidden="1">{"'보고양식'!$A$58:$K$111"}</definedName>
    <definedName name="KHN" localSheetId="26" hidden="1">{"'보고양식'!$A$58:$K$111"}</definedName>
    <definedName name="KHN" localSheetId="27" hidden="1">{"'보고양식'!$A$58:$K$111"}</definedName>
    <definedName name="KHN" hidden="1">{"'보고양식'!$A$58:$K$111"}</definedName>
    <definedName name="L" localSheetId="17" hidden="1">{"rev_history_revenueDetail",#N/A,FALSE,"historical rev us";"rev_history_minutesDetail",#N/A,FALSE,"historical rev us"}</definedName>
    <definedName name="L" localSheetId="15" hidden="1">{"rev_history_revenueDetail",#N/A,FALSE,"historical rev us";"rev_history_minutesDetail",#N/A,FALSE,"historical rev us"}</definedName>
    <definedName name="L" localSheetId="12" hidden="1">{"rev_history_revenueDetail",#N/A,FALSE,"historical rev us";"rev_history_minutesDetail",#N/A,FALSE,"historical rev us"}</definedName>
    <definedName name="L" localSheetId="22" hidden="1">{"rev_history_revenueDetail",#N/A,FALSE,"historical rev us";"rev_history_minutesDetail",#N/A,FALSE,"historical rev us"}</definedName>
    <definedName name="L" localSheetId="20" hidden="1">{"rev_history_revenueDetail",#N/A,FALSE,"historical rev us";"rev_history_minutesDetail",#N/A,FALSE,"historical rev us"}</definedName>
    <definedName name="L" localSheetId="21" hidden="1">{"rev_history_revenueDetail",#N/A,FALSE,"historical rev us";"rev_history_minutesDetail",#N/A,FALSE,"historical rev us"}</definedName>
    <definedName name="L" localSheetId="23" hidden="1">{"rev_history_revenueDetail",#N/A,FALSE,"historical rev us";"rev_history_minutesDetail",#N/A,FALSE,"historical rev us"}</definedName>
    <definedName name="L" localSheetId="1" hidden="1">{"rev_history_revenueDetail",#N/A,FALSE,"historical rev us";"rev_history_minutesDetail",#N/A,FALSE,"historical rev us"}</definedName>
    <definedName name="L" localSheetId="28" hidden="1">{"rev_history_revenueDetail",#N/A,FALSE,"historical rev us";"rev_history_minutesDetail",#N/A,FALSE,"historical rev us"}</definedName>
    <definedName name="L" localSheetId="26" hidden="1">{"rev_history_revenueDetail",#N/A,FALSE,"historical rev us";"rev_history_minutesDetail",#N/A,FALSE,"historical rev us"}</definedName>
    <definedName name="L" localSheetId="27" hidden="1">{"rev_history_revenueDetail",#N/A,FALSE,"historical rev us";"rev_history_minutesDetail",#N/A,FALSE,"historical rev us"}</definedName>
    <definedName name="L" hidden="1">{"rev_history_revenueDetail",#N/A,FALSE,"historical rev us";"rev_history_minutesDetail",#N/A,FALSE,"historical rev us"}</definedName>
    <definedName name="LastListUpdate">0</definedName>
    <definedName name="lo" localSheetId="17" hidden="1">{"valuation",#N/A,FALSE,"TXTCOMPS"}</definedName>
    <definedName name="lo" localSheetId="15" hidden="1">{"valuation",#N/A,FALSE,"TXTCOMPS"}</definedName>
    <definedName name="lo" localSheetId="12" hidden="1">{"valuation",#N/A,FALSE,"TXTCOMPS"}</definedName>
    <definedName name="lo" localSheetId="22" hidden="1">{"valuation",#N/A,FALSE,"TXTCOMPS"}</definedName>
    <definedName name="lo" localSheetId="20" hidden="1">{"valuation",#N/A,FALSE,"TXTCOMPS"}</definedName>
    <definedName name="lo" localSheetId="21" hidden="1">{"valuation",#N/A,FALSE,"TXTCOMPS"}</definedName>
    <definedName name="lo" localSheetId="23" hidden="1">{"valuation",#N/A,FALSE,"TXTCOMPS"}</definedName>
    <definedName name="lo" localSheetId="1" hidden="1">{"valuation",#N/A,FALSE,"TXTCOMPS"}</definedName>
    <definedName name="lo" localSheetId="28" hidden="1">{"valuation",#N/A,FALSE,"TXTCOMPS"}</definedName>
    <definedName name="lo" localSheetId="26" hidden="1">{"valuation",#N/A,FALSE,"TXTCOMPS"}</definedName>
    <definedName name="lo" localSheetId="27" hidden="1">{"valuation",#N/A,FALSE,"TXTCOMPS"}</definedName>
    <definedName name="lo" hidden="1">{"valuation",#N/A,FALSE,"TXTCOMPS"}</definedName>
    <definedName name="Local">"share price"</definedName>
    <definedName name="loik" localSheetId="17" hidden="1">{"segment_EPS",#N/A,FALSE,"TXTCOMPS"}</definedName>
    <definedName name="loik" localSheetId="15" hidden="1">{"segment_EPS",#N/A,FALSE,"TXTCOMPS"}</definedName>
    <definedName name="loik" localSheetId="12" hidden="1">{"segment_EPS",#N/A,FALSE,"TXTCOMPS"}</definedName>
    <definedName name="loik" localSheetId="22" hidden="1">{"segment_EPS",#N/A,FALSE,"TXTCOMPS"}</definedName>
    <definedName name="loik" localSheetId="20" hidden="1">{"segment_EPS",#N/A,FALSE,"TXTCOMPS"}</definedName>
    <definedName name="loik" localSheetId="21" hidden="1">{"segment_EPS",#N/A,FALSE,"TXTCOMPS"}</definedName>
    <definedName name="loik" localSheetId="23" hidden="1">{"segment_EPS",#N/A,FALSE,"TXTCOMPS"}</definedName>
    <definedName name="loik" localSheetId="1" hidden="1">{"segment_EPS",#N/A,FALSE,"TXTCOMPS"}</definedName>
    <definedName name="loik" localSheetId="28" hidden="1">{"segment_EPS",#N/A,FALSE,"TXTCOMPS"}</definedName>
    <definedName name="loik" localSheetId="26" hidden="1">{"segment_EPS",#N/A,FALSE,"TXTCOMPS"}</definedName>
    <definedName name="loik" localSheetId="27" hidden="1">{"segment_EPS",#N/A,FALSE,"TXTCOMPS"}</definedName>
    <definedName name="loik" hidden="1">{"segment_EPS",#N/A,FALSE,"TXTCOMPS"}</definedName>
    <definedName name="loiku" localSheetId="17" hidden="1">{"valuation",#N/A,FALSE,"TXTCOMPS"}</definedName>
    <definedName name="loiku" localSheetId="15" hidden="1">{"valuation",#N/A,FALSE,"TXTCOMPS"}</definedName>
    <definedName name="loiku" localSheetId="12" hidden="1">{"valuation",#N/A,FALSE,"TXTCOMPS"}</definedName>
    <definedName name="loiku" localSheetId="22" hidden="1">{"valuation",#N/A,FALSE,"TXTCOMPS"}</definedName>
    <definedName name="loiku" localSheetId="20" hidden="1">{"valuation",#N/A,FALSE,"TXTCOMPS"}</definedName>
    <definedName name="loiku" localSheetId="21" hidden="1">{"valuation",#N/A,FALSE,"TXTCOMPS"}</definedName>
    <definedName name="loiku" localSheetId="23" hidden="1">{"valuation",#N/A,FALSE,"TXTCOMPS"}</definedName>
    <definedName name="loiku" localSheetId="1" hidden="1">{"valuation",#N/A,FALSE,"TXTCOMPS"}</definedName>
    <definedName name="loiku" localSheetId="28" hidden="1">{"valuation",#N/A,FALSE,"TXTCOMPS"}</definedName>
    <definedName name="loiku" localSheetId="26" hidden="1">{"valuation",#N/A,FALSE,"TXTCOMPS"}</definedName>
    <definedName name="loiku" localSheetId="27" hidden="1">{"valuation",#N/A,FALSE,"TXTCOMPS"}</definedName>
    <definedName name="loiku" hidden="1">{"valuation",#N/A,FALSE,"TXTCOMPS"}</definedName>
    <definedName name="loiuy" localSheetId="17" hidden="1">{"comps",#N/A,FALSE,"TXTCOMPS"}</definedName>
    <definedName name="loiuy" localSheetId="15" hidden="1">{"comps",#N/A,FALSE,"TXTCOMPS"}</definedName>
    <definedName name="loiuy" localSheetId="12" hidden="1">{"comps",#N/A,FALSE,"TXTCOMPS"}</definedName>
    <definedName name="loiuy" localSheetId="22" hidden="1">{"comps",#N/A,FALSE,"TXTCOMPS"}</definedName>
    <definedName name="loiuy" localSheetId="20" hidden="1">{"comps",#N/A,FALSE,"TXTCOMPS"}</definedName>
    <definedName name="loiuy" localSheetId="21" hidden="1">{"comps",#N/A,FALSE,"TXTCOMPS"}</definedName>
    <definedName name="loiuy" localSheetId="23" hidden="1">{"comps",#N/A,FALSE,"TXTCOMPS"}</definedName>
    <definedName name="loiuy" localSheetId="1" hidden="1">{"comps",#N/A,FALSE,"TXTCOMPS"}</definedName>
    <definedName name="loiuy" localSheetId="28" hidden="1">{"comps",#N/A,FALSE,"TXTCOMPS"}</definedName>
    <definedName name="loiuy" localSheetId="26" hidden="1">{"comps",#N/A,FALSE,"TXTCOMPS"}</definedName>
    <definedName name="loiuy" localSheetId="27" hidden="1">{"comps",#N/A,FALSE,"TXTCOMPS"}</definedName>
    <definedName name="loiuy" hidden="1">{"comps",#N/A,FALSE,"TXTCOMPS"}</definedName>
    <definedName name="lopi" localSheetId="17" hidden="1">{"comps",#N/A,FALSE,"TXTCOMPS"}</definedName>
    <definedName name="lopi" localSheetId="15" hidden="1">{"comps",#N/A,FALSE,"TXTCOMPS"}</definedName>
    <definedName name="lopi" localSheetId="12" hidden="1">{"comps",#N/A,FALSE,"TXTCOMPS"}</definedName>
    <definedName name="lopi" localSheetId="22" hidden="1">{"comps",#N/A,FALSE,"TXTCOMPS"}</definedName>
    <definedName name="lopi" localSheetId="20" hidden="1">{"comps",#N/A,FALSE,"TXTCOMPS"}</definedName>
    <definedName name="lopi" localSheetId="21" hidden="1">{"comps",#N/A,FALSE,"TXTCOMPS"}</definedName>
    <definedName name="lopi" localSheetId="23" hidden="1">{"comps",#N/A,FALSE,"TXTCOMPS"}</definedName>
    <definedName name="lopi" localSheetId="1" hidden="1">{"comps",#N/A,FALSE,"TXTCOMPS"}</definedName>
    <definedName name="lopi" localSheetId="28" hidden="1">{"comps",#N/A,FALSE,"TXTCOMPS"}</definedName>
    <definedName name="lopi" localSheetId="26" hidden="1">{"comps",#N/A,FALSE,"TXTCOMPS"}</definedName>
    <definedName name="lopi" localSheetId="27" hidden="1">{"comps",#N/A,FALSE,"TXTCOMPS"}</definedName>
    <definedName name="lopi" hidden="1">{"comps",#N/A,FALSE,"TXTCOMPS"}</definedName>
    <definedName name="m" localSheetId="17" hidden="1">{"turnover",#N/A,FALSE;"profits",#N/A,FALSE;"cash",#N/A,FALSE}</definedName>
    <definedName name="m" localSheetId="15" hidden="1">{"turnover",#N/A,FALSE;"profits",#N/A,FALSE;"cash",#N/A,FALSE}</definedName>
    <definedName name="m" localSheetId="12" hidden="1">{"turnover",#N/A,FALSE;"profits",#N/A,FALSE;"cash",#N/A,FALSE}</definedName>
    <definedName name="m" localSheetId="22" hidden="1">{"turnover",#N/A,FALSE;"profits",#N/A,FALSE;"cash",#N/A,FALSE}</definedName>
    <definedName name="m" localSheetId="20" hidden="1">{"turnover",#N/A,FALSE;"profits",#N/A,FALSE;"cash",#N/A,FALSE}</definedName>
    <definedName name="m" localSheetId="21" hidden="1">{"turnover",#N/A,FALSE;"profits",#N/A,FALSE;"cash",#N/A,FALSE}</definedName>
    <definedName name="m" localSheetId="23" hidden="1">{"turnover",#N/A,FALSE;"profits",#N/A,FALSE;"cash",#N/A,FALSE}</definedName>
    <definedName name="m" localSheetId="1" hidden="1">{"turnover",#N/A,FALSE;"profits",#N/A,FALSE;"cash",#N/A,FALSE}</definedName>
    <definedName name="m" localSheetId="28" hidden="1">{"turnover",#N/A,FALSE;"profits",#N/A,FALSE;"cash",#N/A,FALSE}</definedName>
    <definedName name="m" localSheetId="26" hidden="1">{"turnover",#N/A,FALSE;"profits",#N/A,FALSE;"cash",#N/A,FALSE}</definedName>
    <definedName name="m" localSheetId="27" hidden="1">{"turnover",#N/A,FALSE;"profits",#N/A,FALSE;"cash",#N/A,FALSE}</definedName>
    <definedName name="m" hidden="1">{"turnover",#N/A,FALSE;"profits",#N/A,FALSE;"cash",#N/A,FALSE}</definedName>
    <definedName name="M_PlaceofPath" hidden="1">"\\SNYCEQT0100\HOME\DANDERS\COMPANY\IGT\IGT_VDF.xls"</definedName>
    <definedName name="MD_0">#REF!</definedName>
    <definedName name="md_PreApprovalChecklist">#REF!</definedName>
    <definedName name="MDR">#REF!</definedName>
    <definedName name="Metadata">#REF!</definedName>
    <definedName name="Metadata0">#REF!</definedName>
    <definedName name="Metadata1">#REF!</definedName>
    <definedName name="Metadata2">#REF!</definedName>
    <definedName name="Metadata3">#REF!</definedName>
    <definedName name="Metadata4">#REF!</definedName>
    <definedName name="Metadata5">#REF!</definedName>
    <definedName name="ML_1s1s8i6q">#REF!</definedName>
    <definedName name="ML_3c7g1a7g">#REF!</definedName>
    <definedName name="ML_4m3p5r8j">#REF!</definedName>
    <definedName name="ML_5f9d1i5x">#REF!</definedName>
    <definedName name="ML_6k9c9p4d">#REF!</definedName>
    <definedName name="ML_7m5m4k3b">#REF!</definedName>
    <definedName name="ML_8b9j5t1p">#REF!</definedName>
    <definedName name="ML_8h7g4d4d">#REF!</definedName>
    <definedName name="ML_8j6r9l1j">#REF!</definedName>
    <definedName name="ML_8s6s8l2j">#REF!</definedName>
    <definedName name="mmm" localSheetId="17" hidden="1">#REF!</definedName>
    <definedName name="mmm" localSheetId="15" hidden="1">#REF!</definedName>
    <definedName name="mmm" localSheetId="12" hidden="1">#REF!</definedName>
    <definedName name="mmm" localSheetId="22" hidden="1">#REF!</definedName>
    <definedName name="mmm" localSheetId="20" hidden="1">#REF!</definedName>
    <definedName name="mmm" localSheetId="21" hidden="1">#REF!</definedName>
    <definedName name="mmm" localSheetId="23" hidden="1">#REF!</definedName>
    <definedName name="mmm" localSheetId="28" hidden="1">#REF!</definedName>
    <definedName name="mmm" localSheetId="26" hidden="1">#REF!</definedName>
    <definedName name="mmm" localSheetId="27" hidden="1">#REF!</definedName>
    <definedName name="mmm" hidden="1">#REF!</definedName>
    <definedName name="model">#REF!</definedName>
    <definedName name="Model_Name">#REF!</definedName>
    <definedName name="MonitorCol">1</definedName>
    <definedName name="MonitorRow">1</definedName>
    <definedName name="N" localSheetId="1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5"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0"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3"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ameTar">#REF!</definedName>
    <definedName name="NativeTimeline_Period">#N/A</definedName>
    <definedName name="NAV">#REF!</definedName>
    <definedName name="NAV_SENSE">#REF!</definedName>
    <definedName name="newname" localSheetId="17" hidden="1">{TRUE,TRUE,-1.25,-15.5,456.75,279.75,FALSE,FALSE,TRUE,TRUE,0,1,18,1,199,6,3,4,TRUE,TRUE,3,TRUE,1,TRUE,100,"Swvu.cash.","ACwvu.cash.",1,FALSE,FALSE,0.511811023622047,0.511811023622047,0.511811023622047,0.511811023622047,1,"","",FALSE,FALSE,FALSE,FALSE,1,#N/A,1,1,#DIV/0!,FALSE,"Rwvu.cash.",#N/A,FALSE,FALSE}</definedName>
    <definedName name="newname" localSheetId="15" hidden="1">{TRUE,TRUE,-1.25,-15.5,456.75,279.75,FALSE,FALSE,TRUE,TRUE,0,1,18,1,199,6,3,4,TRUE,TRUE,3,TRUE,1,TRUE,100,"Swvu.cash.","ACwvu.cash.",1,FALSE,FALSE,0.511811023622047,0.511811023622047,0.511811023622047,0.511811023622047,1,"","",FALSE,FALSE,FALSE,FALSE,1,#N/A,1,1,#DIV/0!,FALSE,"Rwvu.cash.",#N/A,FALSE,FALSE}</definedName>
    <definedName name="newname" localSheetId="12" hidden="1">{TRUE,TRUE,-1.25,-15.5,456.75,279.75,FALSE,FALSE,TRUE,TRUE,0,1,18,1,199,6,3,4,TRUE,TRUE,3,TRUE,1,TRUE,100,"Swvu.cash.","ACwvu.cash.",1,FALSE,FALSE,0.511811023622047,0.511811023622047,0.511811023622047,0.511811023622047,1,"","",FALSE,FALSE,FALSE,FALSE,1,#N/A,1,1,#DIV/0!,FALSE,"Rwvu.cash.",#N/A,FALSE,FALSE}</definedName>
    <definedName name="newname" localSheetId="22" hidden="1">{TRUE,TRUE,-1.25,-15.5,456.75,279.75,FALSE,FALSE,TRUE,TRUE,0,1,18,1,199,6,3,4,TRUE,TRUE,3,TRUE,1,TRUE,100,"Swvu.cash.","ACwvu.cash.",1,FALSE,FALSE,0.511811023622047,0.511811023622047,0.511811023622047,0.511811023622047,1,"","",FALSE,FALSE,FALSE,FALSE,1,#N/A,1,1,#DIV/0!,FALSE,"Rwvu.cash.",#N/A,FALSE,FALSE}</definedName>
    <definedName name="newname" localSheetId="20" hidden="1">{TRUE,TRUE,-1.25,-15.5,456.75,279.75,FALSE,FALSE,TRUE,TRUE,0,1,18,1,199,6,3,4,TRUE,TRUE,3,TRUE,1,TRUE,100,"Swvu.cash.","ACwvu.cash.",1,FALSE,FALSE,0.511811023622047,0.511811023622047,0.511811023622047,0.511811023622047,1,"","",FALSE,FALSE,FALSE,FALSE,1,#N/A,1,1,#DIV/0!,FALSE,"Rwvu.cash.",#N/A,FALSE,FALSE}</definedName>
    <definedName name="newname" localSheetId="21" hidden="1">{TRUE,TRUE,-1.25,-15.5,456.75,279.75,FALSE,FALSE,TRUE,TRUE,0,1,18,1,199,6,3,4,TRUE,TRUE,3,TRUE,1,TRUE,100,"Swvu.cash.","ACwvu.cash.",1,FALSE,FALSE,0.511811023622047,0.511811023622047,0.511811023622047,0.511811023622047,1,"","",FALSE,FALSE,FALSE,FALSE,1,#N/A,1,1,#DIV/0!,FALSE,"Rwvu.cash.",#N/A,FALSE,FALSE}</definedName>
    <definedName name="newname" localSheetId="23" hidden="1">{TRUE,TRUE,-1.25,-15.5,456.75,279.75,FALSE,FALSE,TRUE,TRUE,0,1,18,1,199,6,3,4,TRUE,TRUE,3,TRUE,1,TRUE,100,"Swvu.cash.","ACwvu.cash.",1,FALSE,FALSE,0.511811023622047,0.511811023622047,0.511811023622047,0.511811023622047,1,"","",FALSE,FALSE,FALSE,FALSE,1,#N/A,1,1,#DIV/0!,FALSE,"Rwvu.cash.",#N/A,FALSE,FALSE}</definedName>
    <definedName name="newname" localSheetId="1" hidden="1">{TRUE,TRUE,-1.25,-15.5,456.75,279.75,FALSE,FALSE,TRUE,TRUE,0,1,18,1,199,6,3,4,TRUE,TRUE,3,TRUE,1,TRUE,100,"Swvu.cash.","ACwvu.cash.",1,FALSE,FALSE,0.511811023622047,0.511811023622047,0.511811023622047,0.511811023622047,1,"","",FALSE,FALSE,FALSE,FALSE,1,#N/A,1,1,#DIV/0!,FALSE,"Rwvu.cash.",#N/A,FALSE,FALSE}</definedName>
    <definedName name="newname" localSheetId="28" hidden="1">{TRUE,TRUE,-1.25,-15.5,456.75,279.75,FALSE,FALSE,TRUE,TRUE,0,1,18,1,199,6,3,4,TRUE,TRUE,3,TRUE,1,TRUE,100,"Swvu.cash.","ACwvu.cash.",1,FALSE,FALSE,0.511811023622047,0.511811023622047,0.511811023622047,0.511811023622047,1,"","",FALSE,FALSE,FALSE,FALSE,1,#N/A,1,1,#DIV/0!,FALSE,"Rwvu.cash.",#N/A,FALSE,FALSE}</definedName>
    <definedName name="newname" localSheetId="26" hidden="1">{TRUE,TRUE,-1.25,-15.5,456.75,279.75,FALSE,FALSE,TRUE,TRUE,0,1,18,1,199,6,3,4,TRUE,TRUE,3,TRUE,1,TRUE,100,"Swvu.cash.","ACwvu.cash.",1,FALSE,FALSE,0.511811023622047,0.511811023622047,0.511811023622047,0.511811023622047,1,"","",FALSE,FALSE,FALSE,FALSE,1,#N/A,1,1,#DIV/0!,FALSE,"Rwvu.cash.",#N/A,FALSE,FALSE}</definedName>
    <definedName name="newname" localSheetId="27" hidden="1">{TRUE,TRUE,-1.25,-15.5,456.75,279.75,FALSE,FALSE,TRUE,TRUE,0,1,18,1,199,6,3,4,TRUE,TRUE,3,TRUE,1,TRUE,100,"Swvu.cash.","ACwvu.cash.",1,FALSE,FALSE,0.511811023622047,0.511811023622047,0.511811023622047,0.511811023622047,1,"","",FALSE,FALSE,FALSE,FALSE,1,#N/A,1,1,#DIV/0!,FALSE,"Rwvu.cash.",#N/A,FALSE,FALSE}</definedName>
    <definedName name="newname" hidden="1">{TRUE,TRUE,-1.25,-15.5,456.75,279.75,FALSE,FALSE,TRUE,TRUE,0,1,18,1,199,6,3,4,TRUE,TRUE,3,TRUE,1,TRUE,100,"Swvu.cash.","ACwvu.cash.",1,FALSE,FALSE,0.511811023622047,0.511811023622047,0.511811023622047,0.511811023622047,1,"","",FALSE,FALSE,FALSE,FALSE,1,#N/A,1,1,#DIV/0!,FALSE,"Rwvu.cash.",#N/A,FALSE,FALSE}</definedName>
    <definedName name="NewProducts">#REF!</definedName>
    <definedName name="NI_BOE_1998">#REF!</definedName>
    <definedName name="NI_BOE_1999">#REF!</definedName>
    <definedName name="NI_BOE_2000">#REF!</definedName>
    <definedName name="NI_BOE_2001">#REF!</definedName>
    <definedName name="NI_BOE_2002">#REF!</definedName>
    <definedName name="NI_BOE_2003">#REF!</definedName>
    <definedName name="NI_BOE_2004">#REF!</definedName>
    <definedName name="NI_BOE_2005">#REF!</definedName>
    <definedName name="NI_BOE_2006">#REF!</definedName>
    <definedName name="NI_BOE_2007">#REF!</definedName>
    <definedName name="NI_BOE_2008">#REF!</definedName>
    <definedName name="NI_Intl_EP_2004">#REF!</definedName>
    <definedName name="NI_Total_EP_2004">#REF!</definedName>
    <definedName name="NI_US_EP_2004">#REF!</definedName>
    <definedName name="NJ" localSheetId="17" hidden="1">{"valuation",#N/A,FALSE,"TXTCOMPS"}</definedName>
    <definedName name="NJ" localSheetId="15" hidden="1">{"valuation",#N/A,FALSE,"TXTCOMPS"}</definedName>
    <definedName name="NJ" localSheetId="12" hidden="1">{"valuation",#N/A,FALSE,"TXTCOMPS"}</definedName>
    <definedName name="NJ" localSheetId="22" hidden="1">{"valuation",#N/A,FALSE,"TXTCOMPS"}</definedName>
    <definedName name="NJ" localSheetId="20" hidden="1">{"valuation",#N/A,FALSE,"TXTCOMPS"}</definedName>
    <definedName name="NJ" localSheetId="21" hidden="1">{"valuation",#N/A,FALSE,"TXTCOMPS"}</definedName>
    <definedName name="NJ" localSheetId="23" hidden="1">{"valuation",#N/A,FALSE,"TXTCOMPS"}</definedName>
    <definedName name="NJ" localSheetId="1" hidden="1">{"valuation",#N/A,FALSE,"TXTCOMPS"}</definedName>
    <definedName name="NJ" localSheetId="28" hidden="1">{"valuation",#N/A,FALSE,"TXTCOMPS"}</definedName>
    <definedName name="NJ" localSheetId="26" hidden="1">{"valuation",#N/A,FALSE,"TXTCOMPS"}</definedName>
    <definedName name="NJ" localSheetId="27" hidden="1">{"valuation",#N/A,FALSE,"TXTCOMPS"}</definedName>
    <definedName name="NJ" hidden="1">{"valuation",#N/A,FALSE,"TXTCOMPS"}</definedName>
    <definedName name="notes">#REF!</definedName>
    <definedName name="Novacor">#REF!</definedName>
    <definedName name="o" localSheetId="17" hidden="1">{"comps",#N/A,FALSE,"TXTCOMPS"}</definedName>
    <definedName name="o" localSheetId="15" hidden="1">{"comps",#N/A,FALSE,"TXTCOMPS"}</definedName>
    <definedName name="o" localSheetId="12" hidden="1">{"comps",#N/A,FALSE,"TXTCOMPS"}</definedName>
    <definedName name="o" localSheetId="22" hidden="1">{"comps",#N/A,FALSE,"TXTCOMPS"}</definedName>
    <definedName name="o" localSheetId="20" hidden="1">{"comps",#N/A,FALSE,"TXTCOMPS"}</definedName>
    <definedName name="o" localSheetId="21" hidden="1">{"comps",#N/A,FALSE,"TXTCOMPS"}</definedName>
    <definedName name="o" localSheetId="23" hidden="1">{"comps",#N/A,FALSE,"TXTCOMPS"}</definedName>
    <definedName name="o" localSheetId="1" hidden="1">{"comps",#N/A,FALSE,"TXTCOMPS"}</definedName>
    <definedName name="o" localSheetId="28" hidden="1">{"comps",#N/A,FALSE,"TXTCOMPS"}</definedName>
    <definedName name="o" localSheetId="26" hidden="1">{"comps",#N/A,FALSE,"TXTCOMPS"}</definedName>
    <definedName name="o" localSheetId="27" hidden="1">{"comps",#N/A,FALSE,"TXTCOMPS"}</definedName>
    <definedName name="o" hidden="1">{"comps",#N/A,FALSE,"TXTCOMPS"}</definedName>
    <definedName name="OCER">#REF!</definedName>
    <definedName name="OGBASE_TRANSFER">#REF!</definedName>
    <definedName name="OilSands">#REF!</definedName>
    <definedName name="OperExpOther">#REF!</definedName>
    <definedName name="OperProfitAdj">#REF!,#REF!</definedName>
    <definedName name="Other">#REF!</definedName>
    <definedName name="p" localSheetId="17" hidden="1">{"comps",#N/A,FALSE,"TXTCOMPS";"segment_EPS",#N/A,FALSE,"TXTCOMPS";"valuation",#N/A,FALSE,"TXTCOMPS"}</definedName>
    <definedName name="p" localSheetId="15" hidden="1">{"comps",#N/A,FALSE,"TXTCOMPS";"segment_EPS",#N/A,FALSE,"TXTCOMPS";"valuation",#N/A,FALSE,"TXTCOMPS"}</definedName>
    <definedName name="p" localSheetId="12" hidden="1">{"comps",#N/A,FALSE,"TXTCOMPS";"segment_EPS",#N/A,FALSE,"TXTCOMPS";"valuation",#N/A,FALSE,"TXTCOMPS"}</definedName>
    <definedName name="p" localSheetId="22" hidden="1">{"comps",#N/A,FALSE,"TXTCOMPS";"segment_EPS",#N/A,FALSE,"TXTCOMPS";"valuation",#N/A,FALSE,"TXTCOMPS"}</definedName>
    <definedName name="p" localSheetId="20" hidden="1">{"comps",#N/A,FALSE,"TXTCOMPS";"segment_EPS",#N/A,FALSE,"TXTCOMPS";"valuation",#N/A,FALSE,"TXTCOMPS"}</definedName>
    <definedName name="p" localSheetId="21" hidden="1">{"comps",#N/A,FALSE,"TXTCOMPS";"segment_EPS",#N/A,FALSE,"TXTCOMPS";"valuation",#N/A,FALSE,"TXTCOMPS"}</definedName>
    <definedName name="p" localSheetId="23" hidden="1">{"comps",#N/A,FALSE,"TXTCOMPS";"segment_EPS",#N/A,FALSE,"TXTCOMPS";"valuation",#N/A,FALSE,"TXTCOMPS"}</definedName>
    <definedName name="p" localSheetId="1" hidden="1">{"comps",#N/A,FALSE,"TXTCOMPS";"segment_EPS",#N/A,FALSE,"TXTCOMPS";"valuation",#N/A,FALSE,"TXTCOMPS"}</definedName>
    <definedName name="p" localSheetId="28" hidden="1">{"comps",#N/A,FALSE,"TXTCOMPS";"segment_EPS",#N/A,FALSE,"TXTCOMPS";"valuation",#N/A,FALSE,"TXTCOMPS"}</definedName>
    <definedName name="p" localSheetId="26" hidden="1">{"comps",#N/A,FALSE,"TXTCOMPS";"segment_EPS",#N/A,FALSE,"TXTCOMPS";"valuation",#N/A,FALSE,"TXTCOMPS"}</definedName>
    <definedName name="p" localSheetId="27" hidden="1">{"comps",#N/A,FALSE,"TXTCOMPS";"segment_EPS",#N/A,FALSE,"TXTCOMPS";"valuation",#N/A,FALSE,"TXTCOMPS"}</definedName>
    <definedName name="p" hidden="1">{"comps",#N/A,FALSE,"TXTCOMPS";"segment_EPS",#N/A,FALSE,"TXTCOMPS";"valuation",#N/A,FALSE,"TXTCOMPS"}</definedName>
    <definedName name="Page_1">#REF!</definedName>
    <definedName name="Page_2">#REF!</definedName>
    <definedName name="Page_3">#REF!</definedName>
    <definedName name="Page_4">#REF!</definedName>
    <definedName name="PESC">#REF!</definedName>
    <definedName name="PharmRx">#REF!</definedName>
    <definedName name="PharmSeg">#REF!</definedName>
    <definedName name="Pipeline">#REF!</definedName>
    <definedName name="PKD">#REF!</definedName>
    <definedName name="PL_00">#REF!</definedName>
    <definedName name="PL_10">#REF!</definedName>
    <definedName name="PL_99">#REF!</definedName>
    <definedName name="PL_Amort_Gwill">#REF!</definedName>
    <definedName name="PL_EPS_Analyst">#REF!</definedName>
    <definedName name="PL_Forex">#REF!</definedName>
    <definedName name="PL_Min_INt">#REF!</definedName>
    <definedName name="PL_NI_Adjusted">#REF!</definedName>
    <definedName name="PL_NI_Reported">#REF!</definedName>
    <definedName name="PL_Ops_Discont_PostTax">#REF!</definedName>
    <definedName name="PL_PBT_Adjusted">#REF!</definedName>
    <definedName name="PLReport">#REF!</definedName>
    <definedName name="pouy" localSheetId="17" hidden="1">{"segment_EPS",#N/A,FALSE,"TXTCOMPS"}</definedName>
    <definedName name="pouy" localSheetId="15" hidden="1">{"segment_EPS",#N/A,FALSE,"TXTCOMPS"}</definedName>
    <definedName name="pouy" localSheetId="12" hidden="1">{"segment_EPS",#N/A,FALSE,"TXTCOMPS"}</definedName>
    <definedName name="pouy" localSheetId="22" hidden="1">{"segment_EPS",#N/A,FALSE,"TXTCOMPS"}</definedName>
    <definedName name="pouy" localSheetId="20" hidden="1">{"segment_EPS",#N/A,FALSE,"TXTCOMPS"}</definedName>
    <definedName name="pouy" localSheetId="21" hidden="1">{"segment_EPS",#N/A,FALSE,"TXTCOMPS"}</definedName>
    <definedName name="pouy" localSheetId="23" hidden="1">{"segment_EPS",#N/A,FALSE,"TXTCOMPS"}</definedName>
    <definedName name="pouy" localSheetId="1" hidden="1">{"segment_EPS",#N/A,FALSE,"TXTCOMPS"}</definedName>
    <definedName name="pouy" localSheetId="28" hidden="1">{"segment_EPS",#N/A,FALSE,"TXTCOMPS"}</definedName>
    <definedName name="pouy" localSheetId="26" hidden="1">{"segment_EPS",#N/A,FALSE,"TXTCOMPS"}</definedName>
    <definedName name="pouy" localSheetId="27" hidden="1">{"segment_EPS",#N/A,FALSE,"TXTCOMPS"}</definedName>
    <definedName name="pouy" hidden="1">{"segment_EPS",#N/A,FALSE,"TXTCOMPS"}</definedName>
    <definedName name="PRI">'[31]Assumptions_Stand-Alone AR'!$AI$3</definedName>
    <definedName name="PRICE_SENSE">#REF!</definedName>
    <definedName name="_xlnm.Print_Area" localSheetId="17">'AAL Debt'!$A$1:$AC$142</definedName>
    <definedName name="_xlnm.Print_Area" localSheetId="13">'AAL One Pager'!$C$2:$W$68</definedName>
    <definedName name="_xlnm.Print_Area" localSheetId="10">Comps!$A$1:$W$223</definedName>
    <definedName name="_xlnm.Print_Area" localSheetId="12">Consensus!$A$1:$S$156</definedName>
    <definedName name="_xlnm.Print_Area" localSheetId="22">'DAL Debt'!$A$1:$AC$130</definedName>
    <definedName name="_xlnm.Print_Area" localSheetId="18">'DAL One Pager'!$C$2:$W$68</definedName>
    <definedName name="_xlnm.Print_Area" localSheetId="5">Dashboard!$A$1:$S$97</definedName>
    <definedName name="_xlnm.Print_Area" localSheetId="11">'UAL One Pager'!$Q$8:$W$24</definedName>
    <definedName name="_xlnm.Print_Area" localSheetId="9">'UAL One Pager'!$Q$8:$W$24</definedName>
    <definedName name="_xlnm.Print_Area" localSheetId="28">'UAL Debt'!$A$1:$AC$137</definedName>
    <definedName name="_xlnm.Print_Area" localSheetId="24">'UAL One Pager'!$C$2:$W$68</definedName>
    <definedName name="_xlnm.Print_Area">#N/A</definedName>
    <definedName name="Print_Area_MI">#REF!</definedName>
    <definedName name="_xlnm.Print_Titles" localSheetId="17">'AAL Debt'!$1:$6</definedName>
    <definedName name="_xlnm.Print_Titles" localSheetId="22">'DAL Debt'!$1:$6</definedName>
    <definedName name="_xlnm.Print_Titles" localSheetId="28">'UAL Debt'!$1:$6</definedName>
    <definedName name="prod94">#REF!</definedName>
    <definedName name="PROFILE_UPDATE">#REF!</definedName>
    <definedName name="ProForma">#REF!</definedName>
    <definedName name="ProfSeg">#REF!</definedName>
    <definedName name="Program" localSheetId="17" hidden="1">'[6]Edge 10797 Drilling Inventory'!#REF!</definedName>
    <definedName name="Program" localSheetId="15" hidden="1">'[6]Edge 10797 Drilling Inventory'!#REF!</definedName>
    <definedName name="Program" localSheetId="22" hidden="1">'[6]Edge 10797 Drilling Inventory'!#REF!</definedName>
    <definedName name="Program" localSheetId="20" hidden="1">'[6]Edge 10797 Drilling Inventory'!#REF!</definedName>
    <definedName name="Program" localSheetId="21" hidden="1">'[6]Edge 10797 Drilling Inventory'!#REF!</definedName>
    <definedName name="Program" localSheetId="23" hidden="1">'[6]Edge 10797 Drilling Inventory'!#REF!</definedName>
    <definedName name="Program" localSheetId="28" hidden="1">'[6]Edge 10797 Drilling Inventory'!#REF!</definedName>
    <definedName name="Program" localSheetId="26" hidden="1">'[6]Edge 10797 Drilling Inventory'!#REF!</definedName>
    <definedName name="Program" localSheetId="27" hidden="1">'[6]Edge 10797 Drilling Inventory'!#REF!</definedName>
    <definedName name="Program" hidden="1">'[6]Edge 10797 Drilling Inventory'!#REF!</definedName>
    <definedName name="q" localSheetId="17" hidden="1">{"Qtr Op Mgd Q2",#N/A,FALSE,"Qtr-Op (Mng)";"Qtr Op Rpt Q2",#N/A,FALSE,"Qtr-Op (Rpt)";"Operating Vs Reported",#N/A,FALSE,"Rpt-Op Inc"}</definedName>
    <definedName name="q" localSheetId="15" hidden="1">{"Qtr Op Mgd Q2",#N/A,FALSE,"Qtr-Op (Mng)";"Qtr Op Rpt Q2",#N/A,FALSE,"Qtr-Op (Rpt)";"Operating Vs Reported",#N/A,FALSE,"Rpt-Op Inc"}</definedName>
    <definedName name="q" localSheetId="12" hidden="1">{"Qtr Op Mgd Q2",#N/A,FALSE,"Qtr-Op (Mng)";"Qtr Op Rpt Q2",#N/A,FALSE,"Qtr-Op (Rpt)";"Operating Vs Reported",#N/A,FALSE,"Rpt-Op Inc"}</definedName>
    <definedName name="q" localSheetId="22" hidden="1">{"Qtr Op Mgd Q2",#N/A,FALSE,"Qtr-Op (Mng)";"Qtr Op Rpt Q2",#N/A,FALSE,"Qtr-Op (Rpt)";"Operating Vs Reported",#N/A,FALSE,"Rpt-Op Inc"}</definedName>
    <definedName name="q" localSheetId="20" hidden="1">{"Qtr Op Mgd Q2",#N/A,FALSE,"Qtr-Op (Mng)";"Qtr Op Rpt Q2",#N/A,FALSE,"Qtr-Op (Rpt)";"Operating Vs Reported",#N/A,FALSE,"Rpt-Op Inc"}</definedName>
    <definedName name="q" localSheetId="21" hidden="1">{"Qtr Op Mgd Q2",#N/A,FALSE,"Qtr-Op (Mng)";"Qtr Op Rpt Q2",#N/A,FALSE,"Qtr-Op (Rpt)";"Operating Vs Reported",#N/A,FALSE,"Rpt-Op Inc"}</definedName>
    <definedName name="q" localSheetId="23" hidden="1">{"Qtr Op Mgd Q2",#N/A,FALSE,"Qtr-Op (Mng)";"Qtr Op Rpt Q2",#N/A,FALSE,"Qtr-Op (Rpt)";"Operating Vs Reported",#N/A,FALSE,"Rpt-Op Inc"}</definedName>
    <definedName name="q" localSheetId="1" hidden="1">{"Qtr Op Mgd Q2",#N/A,FALSE,"Qtr-Op (Mng)";"Qtr Op Rpt Q2",#N/A,FALSE,"Qtr-Op (Rpt)";"Operating Vs Reported",#N/A,FALSE,"Rpt-Op Inc"}</definedName>
    <definedName name="q" localSheetId="28" hidden="1">{"Qtr Op Mgd Q2",#N/A,FALSE,"Qtr-Op (Mng)";"Qtr Op Rpt Q2",#N/A,FALSE,"Qtr-Op (Rpt)";"Operating Vs Reported",#N/A,FALSE,"Rpt-Op Inc"}</definedName>
    <definedName name="q" localSheetId="26" hidden="1">{"Qtr Op Mgd Q2",#N/A,FALSE,"Qtr-Op (Mng)";"Qtr Op Rpt Q2",#N/A,FALSE,"Qtr-Op (Rpt)";"Operating Vs Reported",#N/A,FALSE,"Rpt-Op Inc"}</definedName>
    <definedName name="q" localSheetId="27" hidden="1">{"Qtr Op Mgd Q2",#N/A,FALSE,"Qtr-Op (Mng)";"Qtr Op Rpt Q2",#N/A,FALSE,"Qtr-Op (Rpt)";"Operating Vs Reported",#N/A,FALSE,"Rpt-Op Inc"}</definedName>
    <definedName name="q" hidden="1">{"Qtr Op Mgd Q2",#N/A,FALSE,"Qtr-Op (Mng)";"Qtr Op Rpt Q2",#N/A,FALSE,"Qtr-Op (Rpt)";"Operating Vs Reported",#N/A,FALSE,"Rpt-Op Inc"}</definedName>
    <definedName name="Q_93">#REF!</definedName>
    <definedName name="Q_94">#REF!</definedName>
    <definedName name="Q_95">#REF!</definedName>
    <definedName name="Q1_1996">#REF!</definedName>
    <definedName name="Q1_2006">#REF!</definedName>
    <definedName name="Q2_1996">#REF!</definedName>
    <definedName name="Q2_2005">#REF!</definedName>
    <definedName name="Q2_2006">#REF!</definedName>
    <definedName name="Q3_1996">#REF!</definedName>
    <definedName name="Q3_2005">#REF!</definedName>
    <definedName name="Q3_2006">#REF!</definedName>
    <definedName name="Q4_1996">#REF!</definedName>
    <definedName name="Q4_2005">#REF!</definedName>
    <definedName name="Q4_2006">#REF!</definedName>
    <definedName name="qa" localSheetId="17" hidden="1">{"comps",#N/A,FALSE,"TXTCOMPS";"segment_EPS",#N/A,FALSE,"TXTCOMPS";"valuation",#N/A,FALSE,"TXTCOMPS"}</definedName>
    <definedName name="qa" localSheetId="15" hidden="1">{"comps",#N/A,FALSE,"TXTCOMPS";"segment_EPS",#N/A,FALSE,"TXTCOMPS";"valuation",#N/A,FALSE,"TXTCOMPS"}</definedName>
    <definedName name="qa" localSheetId="12" hidden="1">{"comps",#N/A,FALSE,"TXTCOMPS";"segment_EPS",#N/A,FALSE,"TXTCOMPS";"valuation",#N/A,FALSE,"TXTCOMPS"}</definedName>
    <definedName name="qa" localSheetId="22" hidden="1">{"comps",#N/A,FALSE,"TXTCOMPS";"segment_EPS",#N/A,FALSE,"TXTCOMPS";"valuation",#N/A,FALSE,"TXTCOMPS"}</definedName>
    <definedName name="qa" localSheetId="20" hidden="1">{"comps",#N/A,FALSE,"TXTCOMPS";"segment_EPS",#N/A,FALSE,"TXTCOMPS";"valuation",#N/A,FALSE,"TXTCOMPS"}</definedName>
    <definedName name="qa" localSheetId="21" hidden="1">{"comps",#N/A,FALSE,"TXTCOMPS";"segment_EPS",#N/A,FALSE,"TXTCOMPS";"valuation",#N/A,FALSE,"TXTCOMPS"}</definedName>
    <definedName name="qa" localSheetId="23" hidden="1">{"comps",#N/A,FALSE,"TXTCOMPS";"segment_EPS",#N/A,FALSE,"TXTCOMPS";"valuation",#N/A,FALSE,"TXTCOMPS"}</definedName>
    <definedName name="qa" localSheetId="1" hidden="1">{"comps",#N/A,FALSE,"TXTCOMPS";"segment_EPS",#N/A,FALSE,"TXTCOMPS";"valuation",#N/A,FALSE,"TXTCOMPS"}</definedName>
    <definedName name="qa" localSheetId="28" hidden="1">{"comps",#N/A,FALSE,"TXTCOMPS";"segment_EPS",#N/A,FALSE,"TXTCOMPS";"valuation",#N/A,FALSE,"TXTCOMPS"}</definedName>
    <definedName name="qa" localSheetId="26" hidden="1">{"comps",#N/A,FALSE,"TXTCOMPS";"segment_EPS",#N/A,FALSE,"TXTCOMPS";"valuation",#N/A,FALSE,"TXTCOMPS"}</definedName>
    <definedName name="qa" localSheetId="27" hidden="1">{"comps",#N/A,FALSE,"TXTCOMPS";"segment_EPS",#N/A,FALSE,"TXTCOMPS";"valuation",#N/A,FALSE,"TXTCOMPS"}</definedName>
    <definedName name="qa" hidden="1">{"comps",#N/A,FALSE,"TXTCOMPS";"segment_EPS",#N/A,FALSE,"TXTCOMPS";"valuation",#N/A,FALSE,"TXTCOMPS"}</definedName>
    <definedName name="qd" localSheetId="17" hidden="1">{"comps",#N/A,FALSE,"TXTCOMPS"}</definedName>
    <definedName name="qd" localSheetId="15" hidden="1">{"comps",#N/A,FALSE,"TXTCOMPS"}</definedName>
    <definedName name="qd" localSheetId="12" hidden="1">{"comps",#N/A,FALSE,"TXTCOMPS"}</definedName>
    <definedName name="qd" localSheetId="22" hidden="1">{"comps",#N/A,FALSE,"TXTCOMPS"}</definedName>
    <definedName name="qd" localSheetId="20" hidden="1">{"comps",#N/A,FALSE,"TXTCOMPS"}</definedName>
    <definedName name="qd" localSheetId="21" hidden="1">{"comps",#N/A,FALSE,"TXTCOMPS"}</definedName>
    <definedName name="qd" localSheetId="23" hidden="1">{"comps",#N/A,FALSE,"TXTCOMPS"}</definedName>
    <definedName name="qd" localSheetId="1" hidden="1">{"comps",#N/A,FALSE,"TXTCOMPS"}</definedName>
    <definedName name="qd" localSheetId="28" hidden="1">{"comps",#N/A,FALSE,"TXTCOMPS"}</definedName>
    <definedName name="qd" localSheetId="26" hidden="1">{"comps",#N/A,FALSE,"TXTCOMPS"}</definedName>
    <definedName name="qd" localSheetId="27" hidden="1">{"comps",#N/A,FALSE,"TXTCOMPS"}</definedName>
    <definedName name="qd" hidden="1">{"comps",#N/A,FALSE,"TXTCOMPS"}</definedName>
    <definedName name="qf" localSheetId="17" hidden="1">{"segment_EPS",#N/A,FALSE,"TXTCOMPS"}</definedName>
    <definedName name="qf" localSheetId="15" hidden="1">{"segment_EPS",#N/A,FALSE,"TXTCOMPS"}</definedName>
    <definedName name="qf" localSheetId="12" hidden="1">{"segment_EPS",#N/A,FALSE,"TXTCOMPS"}</definedName>
    <definedName name="qf" localSheetId="22" hidden="1">{"segment_EPS",#N/A,FALSE,"TXTCOMPS"}</definedName>
    <definedName name="qf" localSheetId="20" hidden="1">{"segment_EPS",#N/A,FALSE,"TXTCOMPS"}</definedName>
    <definedName name="qf" localSheetId="21" hidden="1">{"segment_EPS",#N/A,FALSE,"TXTCOMPS"}</definedName>
    <definedName name="qf" localSheetId="23" hidden="1">{"segment_EPS",#N/A,FALSE,"TXTCOMPS"}</definedName>
    <definedName name="qf" localSheetId="1" hidden="1">{"segment_EPS",#N/A,FALSE,"TXTCOMPS"}</definedName>
    <definedName name="qf" localSheetId="28" hidden="1">{"segment_EPS",#N/A,FALSE,"TXTCOMPS"}</definedName>
    <definedName name="qf" localSheetId="26" hidden="1">{"segment_EPS",#N/A,FALSE,"TXTCOMPS"}</definedName>
    <definedName name="qf" localSheetId="27" hidden="1">{"segment_EPS",#N/A,FALSE,"TXTCOMPS"}</definedName>
    <definedName name="qf" hidden="1">{"segment_EPS",#N/A,FALSE,"TXTCOMPS"}</definedName>
    <definedName name="qg" localSheetId="17" hidden="1">{"valuation",#N/A,FALSE,"TXTCOMPS"}</definedName>
    <definedName name="qg" localSheetId="15" hidden="1">{"valuation",#N/A,FALSE,"TXTCOMPS"}</definedName>
    <definedName name="qg" localSheetId="12" hidden="1">{"valuation",#N/A,FALSE,"TXTCOMPS"}</definedName>
    <definedName name="qg" localSheetId="22" hidden="1">{"valuation",#N/A,FALSE,"TXTCOMPS"}</definedName>
    <definedName name="qg" localSheetId="20" hidden="1">{"valuation",#N/A,FALSE,"TXTCOMPS"}</definedName>
    <definedName name="qg" localSheetId="21" hidden="1">{"valuation",#N/A,FALSE,"TXTCOMPS"}</definedName>
    <definedName name="qg" localSheetId="23" hidden="1">{"valuation",#N/A,FALSE,"TXTCOMPS"}</definedName>
    <definedName name="qg" localSheetId="1" hidden="1">{"valuation",#N/A,FALSE,"TXTCOMPS"}</definedName>
    <definedName name="qg" localSheetId="28" hidden="1">{"valuation",#N/A,FALSE,"TXTCOMPS"}</definedName>
    <definedName name="qg" localSheetId="26" hidden="1">{"valuation",#N/A,FALSE,"TXTCOMPS"}</definedName>
    <definedName name="qg" localSheetId="27" hidden="1">{"valuation",#N/A,FALSE,"TXTCOMPS"}</definedName>
    <definedName name="qg" hidden="1">{"valuation",#N/A,FALSE,"TXTCOMPS"}</definedName>
    <definedName name="qs" localSheetId="17" hidden="1">{"valuation",#N/A,FALSE,"TXTCOMPS"}</definedName>
    <definedName name="qs" localSheetId="15" hidden="1">{"valuation",#N/A,FALSE,"TXTCOMPS"}</definedName>
    <definedName name="qs" localSheetId="12" hidden="1">{"valuation",#N/A,FALSE,"TXTCOMPS"}</definedName>
    <definedName name="qs" localSheetId="22" hidden="1">{"valuation",#N/A,FALSE,"TXTCOMPS"}</definedName>
    <definedName name="qs" localSheetId="20" hidden="1">{"valuation",#N/A,FALSE,"TXTCOMPS"}</definedName>
    <definedName name="qs" localSheetId="21" hidden="1">{"valuation",#N/A,FALSE,"TXTCOMPS"}</definedName>
    <definedName name="qs" localSheetId="23" hidden="1">{"valuation",#N/A,FALSE,"TXTCOMPS"}</definedName>
    <definedName name="qs" localSheetId="1" hidden="1">{"valuation",#N/A,FALSE,"TXTCOMPS"}</definedName>
    <definedName name="qs" localSheetId="28" hidden="1">{"valuation",#N/A,FALSE,"TXTCOMPS"}</definedName>
    <definedName name="qs" localSheetId="26" hidden="1">{"valuation",#N/A,FALSE,"TXTCOMPS"}</definedName>
    <definedName name="qs" localSheetId="27" hidden="1">{"valuation",#N/A,FALSE,"TXTCOMPS"}</definedName>
    <definedName name="qs" hidden="1">{"valuation",#N/A,FALSE,"TXTCOMPS"}</definedName>
    <definedName name="Qs_93">#REF!</definedName>
    <definedName name="Qs_94">#REF!</definedName>
    <definedName name="Qs_95">#REF!</definedName>
    <definedName name="Range_Names">#REF!</definedName>
    <definedName name="RDC">#REF!</definedName>
    <definedName name="RDCosts">#REF!</definedName>
    <definedName name="RefComp">#REF!</definedName>
    <definedName name="Regional">#REF!</definedName>
    <definedName name="rep" localSheetId="17" hidden="1">{#N/A,#N/A,FALSE,"COVER";#N/A,#N/A,FALSE,"VALUATION";#N/A,#N/A,FALSE,"FORECAST";#N/A,#N/A,FALSE,"FY ANALYSIS ";#N/A,#N/A,FALSE," HY ANALYSIS"}</definedName>
    <definedName name="rep" localSheetId="15" hidden="1">{#N/A,#N/A,FALSE,"COVER";#N/A,#N/A,FALSE,"VALUATION";#N/A,#N/A,FALSE,"FORECAST";#N/A,#N/A,FALSE,"FY ANALYSIS ";#N/A,#N/A,FALSE," HY ANALYSIS"}</definedName>
    <definedName name="rep" localSheetId="12" hidden="1">{#N/A,#N/A,FALSE,"COVER";#N/A,#N/A,FALSE,"VALUATION";#N/A,#N/A,FALSE,"FORECAST";#N/A,#N/A,FALSE,"FY ANALYSIS ";#N/A,#N/A,FALSE," HY ANALYSIS"}</definedName>
    <definedName name="rep" localSheetId="22" hidden="1">{#N/A,#N/A,FALSE,"COVER";#N/A,#N/A,FALSE,"VALUATION";#N/A,#N/A,FALSE,"FORECAST";#N/A,#N/A,FALSE,"FY ANALYSIS ";#N/A,#N/A,FALSE," HY ANALYSIS"}</definedName>
    <definedName name="rep" localSheetId="20" hidden="1">{#N/A,#N/A,FALSE,"COVER";#N/A,#N/A,FALSE,"VALUATION";#N/A,#N/A,FALSE,"FORECAST";#N/A,#N/A,FALSE,"FY ANALYSIS ";#N/A,#N/A,FALSE," HY ANALYSIS"}</definedName>
    <definedName name="rep" localSheetId="21" hidden="1">{#N/A,#N/A,FALSE,"COVER";#N/A,#N/A,FALSE,"VALUATION";#N/A,#N/A,FALSE,"FORECAST";#N/A,#N/A,FALSE,"FY ANALYSIS ";#N/A,#N/A,FALSE," HY ANALYSIS"}</definedName>
    <definedName name="rep" localSheetId="23" hidden="1">{#N/A,#N/A,FALSE,"COVER";#N/A,#N/A,FALSE,"VALUATION";#N/A,#N/A,FALSE,"FORECAST";#N/A,#N/A,FALSE,"FY ANALYSIS ";#N/A,#N/A,FALSE," HY ANALYSIS"}</definedName>
    <definedName name="rep" localSheetId="1" hidden="1">{#N/A,#N/A,FALSE,"COVER";#N/A,#N/A,FALSE,"VALUATION";#N/A,#N/A,FALSE,"FORECAST";#N/A,#N/A,FALSE,"FY ANALYSIS ";#N/A,#N/A,FALSE," HY ANALYSIS"}</definedName>
    <definedName name="rep" localSheetId="28" hidden="1">{#N/A,#N/A,FALSE,"COVER";#N/A,#N/A,FALSE,"VALUATION";#N/A,#N/A,FALSE,"FORECAST";#N/A,#N/A,FALSE,"FY ANALYSIS ";#N/A,#N/A,FALSE," HY ANALYSIS"}</definedName>
    <definedName name="rep" localSheetId="26" hidden="1">{#N/A,#N/A,FALSE,"COVER";#N/A,#N/A,FALSE,"VALUATION";#N/A,#N/A,FALSE,"FORECAST";#N/A,#N/A,FALSE,"FY ANALYSIS ";#N/A,#N/A,FALSE," HY ANALYSIS"}</definedName>
    <definedName name="rep" localSheetId="27" hidden="1">{#N/A,#N/A,FALSE,"COVER";#N/A,#N/A,FALSE,"VALUATION";#N/A,#N/A,FALSE,"FORECAST";#N/A,#N/A,FALSE,"FY ANALYSIS ";#N/A,#N/A,FALSE," HY ANALYSIS"}</definedName>
    <definedName name="rep" hidden="1">{#N/A,#N/A,FALSE,"COVER";#N/A,#N/A,FALSE,"VALUATION";#N/A,#N/A,FALSE,"FORECAST";#N/A,#N/A,FALSE,"FY ANALYSIS ";#N/A,#N/A,FALSE," HY ANALYSIS"}</definedName>
    <definedName name="RESERVES">#REF!</definedName>
    <definedName name="reserves93">#REF!</definedName>
    <definedName name="reserves94">#REF!</definedName>
    <definedName name="reserves95">#REF!</definedName>
    <definedName name="resss" localSheetId="17" hidden="1">{"comps",#N/A,FALSE,"TXTCOMPS";"segment_EPS",#N/A,FALSE,"TXTCOMPS";"valuation",#N/A,FALSE,"TXTCOMPS"}</definedName>
    <definedName name="resss" localSheetId="15" hidden="1">{"comps",#N/A,FALSE,"TXTCOMPS";"segment_EPS",#N/A,FALSE,"TXTCOMPS";"valuation",#N/A,FALSE,"TXTCOMPS"}</definedName>
    <definedName name="resss" localSheetId="12" hidden="1">{"comps",#N/A,FALSE,"TXTCOMPS";"segment_EPS",#N/A,FALSE,"TXTCOMPS";"valuation",#N/A,FALSE,"TXTCOMPS"}</definedName>
    <definedName name="resss" localSheetId="22" hidden="1">{"comps",#N/A,FALSE,"TXTCOMPS";"segment_EPS",#N/A,FALSE,"TXTCOMPS";"valuation",#N/A,FALSE,"TXTCOMPS"}</definedName>
    <definedName name="resss" localSheetId="20" hidden="1">{"comps",#N/A,FALSE,"TXTCOMPS";"segment_EPS",#N/A,FALSE,"TXTCOMPS";"valuation",#N/A,FALSE,"TXTCOMPS"}</definedName>
    <definedName name="resss" localSheetId="21" hidden="1">{"comps",#N/A,FALSE,"TXTCOMPS";"segment_EPS",#N/A,FALSE,"TXTCOMPS";"valuation",#N/A,FALSE,"TXTCOMPS"}</definedName>
    <definedName name="resss" localSheetId="23" hidden="1">{"comps",#N/A,FALSE,"TXTCOMPS";"segment_EPS",#N/A,FALSE,"TXTCOMPS";"valuation",#N/A,FALSE,"TXTCOMPS"}</definedName>
    <definedName name="resss" localSheetId="1" hidden="1">{"comps",#N/A,FALSE,"TXTCOMPS";"segment_EPS",#N/A,FALSE,"TXTCOMPS";"valuation",#N/A,FALSE,"TXTCOMPS"}</definedName>
    <definedName name="resss" localSheetId="28" hidden="1">{"comps",#N/A,FALSE,"TXTCOMPS";"segment_EPS",#N/A,FALSE,"TXTCOMPS";"valuation",#N/A,FALSE,"TXTCOMPS"}</definedName>
    <definedName name="resss" localSheetId="26" hidden="1">{"comps",#N/A,FALSE,"TXTCOMPS";"segment_EPS",#N/A,FALSE,"TXTCOMPS";"valuation",#N/A,FALSE,"TXTCOMPS"}</definedName>
    <definedName name="resss" localSheetId="27" hidden="1">{"comps",#N/A,FALSE,"TXTCOMPS";"segment_EPS",#N/A,FALSE,"TXTCOMPS";"valuation",#N/A,FALSE,"TXTCOMPS"}</definedName>
    <definedName name="resss" hidden="1">{"comps",#N/A,FALSE,"TXTCOMPS";"segment_EPS",#N/A,FALSE,"TXTCOMPS";"valuation",#N/A,FALSE,"TXTCOMPS"}</definedName>
    <definedName name="Revenue">#REF!</definedName>
    <definedName name="REVENUE_WORKSHEET_1">#REF!</definedName>
    <definedName name="REVENUE_WORKSHEET_2">#REF!</definedName>
    <definedName name="Revenue_Worksheet_3">#REF!</definedName>
    <definedName name="Revenue_Worksheet_4">#REF!</definedName>
    <definedName name="Revenue1">#REF!</definedName>
    <definedName name="Revenue2">#REF!</definedName>
    <definedName name="RM_DDA_2004">#REF!</definedName>
    <definedName name="RM_DDA_2005">#REF!</definedName>
    <definedName name="RM_DDA_2006">#REF!</definedName>
    <definedName name="RM_DDA_2007">#REF!</definedName>
    <definedName name="RM_DDA_2008">#REF!</definedName>
    <definedName name="ROCC_Intl_2004">#REF!</definedName>
    <definedName name="ROCC_US_2004">#REF!</definedName>
    <definedName name="ROCC_WW_2004">#REF!</definedName>
    <definedName name="RT" localSheetId="17" hidden="1">{"segment_EPS",#N/A,FALSE,"TXTCOMPS"}</definedName>
    <definedName name="RT" localSheetId="15" hidden="1">{"segment_EPS",#N/A,FALSE,"TXTCOMPS"}</definedName>
    <definedName name="RT" localSheetId="12" hidden="1">{"segment_EPS",#N/A,FALSE,"TXTCOMPS"}</definedName>
    <definedName name="RT" localSheetId="22" hidden="1">{"segment_EPS",#N/A,FALSE,"TXTCOMPS"}</definedName>
    <definedName name="RT" localSheetId="20" hidden="1">{"segment_EPS",#N/A,FALSE,"TXTCOMPS"}</definedName>
    <definedName name="RT" localSheetId="21" hidden="1">{"segment_EPS",#N/A,FALSE,"TXTCOMPS"}</definedName>
    <definedName name="RT" localSheetId="23" hidden="1">{"segment_EPS",#N/A,FALSE,"TXTCOMPS"}</definedName>
    <definedName name="RT" localSheetId="1" hidden="1">{"segment_EPS",#N/A,FALSE,"TXTCOMPS"}</definedName>
    <definedName name="RT" localSheetId="28" hidden="1">{"segment_EPS",#N/A,FALSE,"TXTCOMPS"}</definedName>
    <definedName name="RT" localSheetId="26" hidden="1">{"segment_EPS",#N/A,FALSE,"TXTCOMPS"}</definedName>
    <definedName name="RT" localSheetId="27" hidden="1">{"segment_EPS",#N/A,FALSE,"TXTCOMPS"}</definedName>
    <definedName name="RT" hidden="1">{"segment_EPS",#N/A,FALSE,"TXTCOMPS"}</definedName>
    <definedName name="s" localSheetId="17" hidden="1">{"segment_EPS",#N/A,FALSE,"TXTCOMPS"}</definedName>
    <definedName name="s" localSheetId="15" hidden="1">{"segment_EPS",#N/A,FALSE,"TXTCOMPS"}</definedName>
    <definedName name="s" localSheetId="12" hidden="1">{"segment_EPS",#N/A,FALSE,"TXTCOMPS"}</definedName>
    <definedName name="s" localSheetId="22" hidden="1">{"segment_EPS",#N/A,FALSE,"TXTCOMPS"}</definedName>
    <definedName name="s" localSheetId="20" hidden="1">{"segment_EPS",#N/A,FALSE,"TXTCOMPS"}</definedName>
    <definedName name="s" localSheetId="21" hidden="1">{"segment_EPS",#N/A,FALSE,"TXTCOMPS"}</definedName>
    <definedName name="s" localSheetId="23" hidden="1">{"segment_EPS",#N/A,FALSE,"TXTCOMPS"}</definedName>
    <definedName name="s" localSheetId="1" hidden="1">{"segment_EPS",#N/A,FALSE,"TXTCOMPS"}</definedName>
    <definedName name="s" localSheetId="28" hidden="1">{"segment_EPS",#N/A,FALSE,"TXTCOMPS"}</definedName>
    <definedName name="s" localSheetId="26" hidden="1">{"segment_EPS",#N/A,FALSE,"TXTCOMPS"}</definedName>
    <definedName name="s" localSheetId="27" hidden="1">{"segment_EPS",#N/A,FALSE,"TXTCOMPS"}</definedName>
    <definedName name="s" hidden="1">{"segment_EPS",#N/A,FALSE,"TXTCOMPS"}</definedName>
    <definedName name="SAPBEXrevision" hidden="1">12</definedName>
    <definedName name="SAPBEXsysID" hidden="1">"BW1"</definedName>
    <definedName name="SAPBEXwbID" hidden="1">"EXVQ7024UZF98DYY6FAM7GVXF"</definedName>
    <definedName name="sds" localSheetId="17" hidden="1">{"'보고양식'!$A$58:$K$111"}</definedName>
    <definedName name="sds" localSheetId="15" hidden="1">{"'보고양식'!$A$58:$K$111"}</definedName>
    <definedName name="sds" localSheetId="12" hidden="1">{"'보고양식'!$A$58:$K$111"}</definedName>
    <definedName name="sds" localSheetId="22" hidden="1">{"'보고양식'!$A$58:$K$111"}</definedName>
    <definedName name="sds" localSheetId="20" hidden="1">{"'보고양식'!$A$58:$K$111"}</definedName>
    <definedName name="sds" localSheetId="21" hidden="1">{"'보고양식'!$A$58:$K$111"}</definedName>
    <definedName name="sds" localSheetId="23" hidden="1">{"'보고양식'!$A$58:$K$111"}</definedName>
    <definedName name="sds" localSheetId="1" hidden="1">{"'보고양식'!$A$58:$K$111"}</definedName>
    <definedName name="sds" localSheetId="28" hidden="1">{"'보고양식'!$A$58:$K$111"}</definedName>
    <definedName name="sds" localSheetId="26" hidden="1">{"'보고양식'!$A$58:$K$111"}</definedName>
    <definedName name="sds" localSheetId="27" hidden="1">{"'보고양식'!$A$58:$K$111"}</definedName>
    <definedName name="sds" hidden="1">{"'보고양식'!$A$58:$K$111"}</definedName>
    <definedName name="seg" localSheetId="17" hidden="1">{"segment_EPS",#N/A,FALSE,"TXTCOMPS"}</definedName>
    <definedName name="seg" localSheetId="15" hidden="1">{"segment_EPS",#N/A,FALSE,"TXTCOMPS"}</definedName>
    <definedName name="seg" localSheetId="12" hidden="1">{"segment_EPS",#N/A,FALSE,"TXTCOMPS"}</definedName>
    <definedName name="seg" localSheetId="22" hidden="1">{"segment_EPS",#N/A,FALSE,"TXTCOMPS"}</definedName>
    <definedName name="seg" localSheetId="20" hidden="1">{"segment_EPS",#N/A,FALSE,"TXTCOMPS"}</definedName>
    <definedName name="seg" localSheetId="21" hidden="1">{"segment_EPS",#N/A,FALSE,"TXTCOMPS"}</definedName>
    <definedName name="seg" localSheetId="23" hidden="1">{"segment_EPS",#N/A,FALSE,"TXTCOMPS"}</definedName>
    <definedName name="seg" localSheetId="1" hidden="1">{"segment_EPS",#N/A,FALSE,"TXTCOMPS"}</definedName>
    <definedName name="seg" localSheetId="28" hidden="1">{"segment_EPS",#N/A,FALSE,"TXTCOMPS"}</definedName>
    <definedName name="seg" localSheetId="26" hidden="1">{"segment_EPS",#N/A,FALSE,"TXTCOMPS"}</definedName>
    <definedName name="seg" localSheetId="27" hidden="1">{"segment_EPS",#N/A,FALSE,"TXTCOMPS"}</definedName>
    <definedName name="seg" hidden="1">{"segment_EPS",#N/A,FALSE,"TXTCOMPS"}</definedName>
    <definedName name="SegmentSummary">#REF!</definedName>
    <definedName name="sencount" hidden="1">1</definedName>
    <definedName name="Share_Data">#REF!,#REF!</definedName>
    <definedName name="Shares_00">#REF!</definedName>
    <definedName name="Shares_01">#REF!</definedName>
    <definedName name="Shares_10">#REF!</definedName>
    <definedName name="Shares_99">#REF!</definedName>
    <definedName name="shrs"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II">#REF!</definedName>
    <definedName name="SLB">#REF!</definedName>
    <definedName name="Slicer_Regions">#N/A</definedName>
    <definedName name="solver_lin" hidden="1">0</definedName>
    <definedName name="solver_num" hidden="1">0</definedName>
    <definedName name="solver_typ" hidden="1">3</definedName>
    <definedName name="solver_val" hidden="1">0.6</definedName>
    <definedName name="SourceFolder">#REF!</definedName>
    <definedName name="ssss" localSheetId="17" hidden="1">{#N/A,#N/A,FALSE,"Report Print"}</definedName>
    <definedName name="ssss" localSheetId="15" hidden="1">{#N/A,#N/A,FALSE,"Report Print"}</definedName>
    <definedName name="ssss" localSheetId="12" hidden="1">{#N/A,#N/A,FALSE,"Report Print"}</definedName>
    <definedName name="ssss" localSheetId="22" hidden="1">{#N/A,#N/A,FALSE,"Report Print"}</definedName>
    <definedName name="ssss" localSheetId="20" hidden="1">{#N/A,#N/A,FALSE,"Report Print"}</definedName>
    <definedName name="ssss" localSheetId="21" hidden="1">{#N/A,#N/A,FALSE,"Report Print"}</definedName>
    <definedName name="ssss" localSheetId="23" hidden="1">{#N/A,#N/A,FALSE,"Report Print"}</definedName>
    <definedName name="ssss" localSheetId="1" hidden="1">{#N/A,#N/A,FALSE,"Report Print"}</definedName>
    <definedName name="ssss" localSheetId="28" hidden="1">{#N/A,#N/A,FALSE,"Report Print"}</definedName>
    <definedName name="ssss" localSheetId="26" hidden="1">{#N/A,#N/A,FALSE,"Report Print"}</definedName>
    <definedName name="ssss" localSheetId="27" hidden="1">{#N/A,#N/A,FALSE,"Report Print"}</definedName>
    <definedName name="ssss" hidden="1">{#N/A,#N/A,FALSE,"Report Print"}</definedName>
    <definedName name="Summary_Date">#REF!</definedName>
    <definedName name="Surprise2" localSheetId="17" hidden="1">{"INCSTMT1",#N/A,FALSE,"COR";"INCSTMT2",#N/A,FALSE,"COR"}</definedName>
    <definedName name="Surprise2" localSheetId="15" hidden="1">{"INCSTMT1",#N/A,FALSE,"COR";"INCSTMT2",#N/A,FALSE,"COR"}</definedName>
    <definedName name="Surprise2" localSheetId="12" hidden="1">{"INCSTMT1",#N/A,FALSE,"COR";"INCSTMT2",#N/A,FALSE,"COR"}</definedName>
    <definedName name="Surprise2" localSheetId="22" hidden="1">{"INCSTMT1",#N/A,FALSE,"COR";"INCSTMT2",#N/A,FALSE,"COR"}</definedName>
    <definedName name="Surprise2" localSheetId="20" hidden="1">{"INCSTMT1",#N/A,FALSE,"COR";"INCSTMT2",#N/A,FALSE,"COR"}</definedName>
    <definedName name="Surprise2" localSheetId="21" hidden="1">{"INCSTMT1",#N/A,FALSE,"COR";"INCSTMT2",#N/A,FALSE,"COR"}</definedName>
    <definedName name="Surprise2" localSheetId="23" hidden="1">{"INCSTMT1",#N/A,FALSE,"COR";"INCSTMT2",#N/A,FALSE,"COR"}</definedName>
    <definedName name="Surprise2" localSheetId="1" hidden="1">{"INCSTMT1",#N/A,FALSE,"COR";"INCSTMT2",#N/A,FALSE,"COR"}</definedName>
    <definedName name="Surprise2" localSheetId="28" hidden="1">{"INCSTMT1",#N/A,FALSE,"COR";"INCSTMT2",#N/A,FALSE,"COR"}</definedName>
    <definedName name="Surprise2" localSheetId="26" hidden="1">{"INCSTMT1",#N/A,FALSE,"COR";"INCSTMT2",#N/A,FALSE,"COR"}</definedName>
    <definedName name="Surprise2" localSheetId="27" hidden="1">{"INCSTMT1",#N/A,FALSE,"COR";"INCSTMT2",#N/A,FALSE,"COR"}</definedName>
    <definedName name="Surprise2" hidden="1">{"INCSTMT1",#N/A,FALSE,"COR";"INCSTMT2",#N/A,FALSE,"COR"}</definedName>
    <definedName name="Switch">'[33]A&amp;G Handling'!$CJ$3</definedName>
    <definedName name="t" localSheetId="17" hidden="1">{"segment_EPS",#N/A,FALSE,"TXTCOMPS"}</definedName>
    <definedName name="t" localSheetId="15" hidden="1">{"INCSTMT1",#N/A,FALSE,"COR";"INCSTMT2",#N/A,FALSE,"COR"}</definedName>
    <definedName name="t" localSheetId="12" hidden="1">{"INCSTMT1",#N/A,FALSE,"COR";"INCSTMT2",#N/A,FALSE,"COR"}</definedName>
    <definedName name="t" localSheetId="22" hidden="1">{"segment_EPS",#N/A,FALSE,"TXTCOMPS"}</definedName>
    <definedName name="t" localSheetId="20" hidden="1">{"INCSTMT1",#N/A,FALSE,"COR";"INCSTMT2",#N/A,FALSE,"COR"}</definedName>
    <definedName name="t" localSheetId="21" hidden="1">{"INCSTMT1",#N/A,FALSE,"COR";"INCSTMT2",#N/A,FALSE,"COR"}</definedName>
    <definedName name="t" localSheetId="23" hidden="1">{"INCSTMT1",#N/A,FALSE,"COR";"INCSTMT2",#N/A,FALSE,"COR"}</definedName>
    <definedName name="t" localSheetId="1" hidden="1">{"segment_EPS",#N/A,FALSE,"TXTCOMPS"}</definedName>
    <definedName name="t" localSheetId="28" hidden="1">{"segment_EPS",#N/A,FALSE,"TXTCOMPS"}</definedName>
    <definedName name="t" localSheetId="26" hidden="1">{"INCSTMT1",#N/A,FALSE,"COR";"INCSTMT2",#N/A,FALSE,"COR"}</definedName>
    <definedName name="t" localSheetId="27" hidden="1">{"INCSTMT1",#N/A,FALSE,"COR";"INCSTMT2",#N/A,FALSE,"COR"}</definedName>
    <definedName name="t" hidden="1">{"segment_EPS",#N/A,FALSE,"TXTCOMPS"}</definedName>
    <definedName name="taxtar">#REF!</definedName>
    <definedName name="taxtar2">#REF!</definedName>
    <definedName name="Team">#REF!</definedName>
    <definedName name="TEST" localSheetId="17" hidden="1">{#N/A,#N/A,FALSE,"COVER";#N/A,#N/A,FALSE,"PF ASSUMPT";#N/A,#N/A,FALSE,"PF EPS";#N/A,#N/A,FALSE,"CASHFLOWS";#N/A,#N/A,FALSE,"BALANCESHEET"}</definedName>
    <definedName name="TEST" localSheetId="15" hidden="1">{#N/A,#N/A,FALSE,"COVER";#N/A,#N/A,FALSE,"PF ASSUMPT";#N/A,#N/A,FALSE,"PF EPS";#N/A,#N/A,FALSE,"CASHFLOWS";#N/A,#N/A,FALSE,"BALANCESHEET"}</definedName>
    <definedName name="TEST" localSheetId="12" hidden="1">{#N/A,#N/A,FALSE,"COVER";#N/A,#N/A,FALSE,"PF ASSUMPT";#N/A,#N/A,FALSE,"PF EPS";#N/A,#N/A,FALSE,"CASHFLOWS";#N/A,#N/A,FALSE,"BALANCESHEET"}</definedName>
    <definedName name="TEST" localSheetId="22" hidden="1">{#N/A,#N/A,FALSE,"COVER";#N/A,#N/A,FALSE,"PF ASSUMPT";#N/A,#N/A,FALSE,"PF EPS";#N/A,#N/A,FALSE,"CASHFLOWS";#N/A,#N/A,FALSE,"BALANCESHEET"}</definedName>
    <definedName name="TEST" localSheetId="20" hidden="1">{#N/A,#N/A,FALSE,"COVER";#N/A,#N/A,FALSE,"PF ASSUMPT";#N/A,#N/A,FALSE,"PF EPS";#N/A,#N/A,FALSE,"CASHFLOWS";#N/A,#N/A,FALSE,"BALANCESHEET"}</definedName>
    <definedName name="TEST" localSheetId="21" hidden="1">{#N/A,#N/A,FALSE,"COVER";#N/A,#N/A,FALSE,"PF ASSUMPT";#N/A,#N/A,FALSE,"PF EPS";#N/A,#N/A,FALSE,"CASHFLOWS";#N/A,#N/A,FALSE,"BALANCESHEET"}</definedName>
    <definedName name="TEST" localSheetId="23" hidden="1">{#N/A,#N/A,FALSE,"COVER";#N/A,#N/A,FALSE,"PF ASSUMPT";#N/A,#N/A,FALSE,"PF EPS";#N/A,#N/A,FALSE,"CASHFLOWS";#N/A,#N/A,FALSE,"BALANCESHEET"}</definedName>
    <definedName name="TEST" localSheetId="1" hidden="1">{#N/A,#N/A,FALSE,"COVER";#N/A,#N/A,FALSE,"PF ASSUMPT";#N/A,#N/A,FALSE,"PF EPS";#N/A,#N/A,FALSE,"CASHFLOWS";#N/A,#N/A,FALSE,"BALANCESHEET"}</definedName>
    <definedName name="TEST" localSheetId="28" hidden="1">{#N/A,#N/A,FALSE,"COVER";#N/A,#N/A,FALSE,"PF ASSUMPT";#N/A,#N/A,FALSE,"PF EPS";#N/A,#N/A,FALSE,"CASHFLOWS";#N/A,#N/A,FALSE,"BALANCESHEET"}</definedName>
    <definedName name="TEST" localSheetId="26" hidden="1">{#N/A,#N/A,FALSE,"COVER";#N/A,#N/A,FALSE,"PF ASSUMPT";#N/A,#N/A,FALSE,"PF EPS";#N/A,#N/A,FALSE,"CASHFLOWS";#N/A,#N/A,FALSE,"BALANCESHEET"}</definedName>
    <definedName name="TEST" localSheetId="27" hidden="1">{#N/A,#N/A,FALSE,"COVER";#N/A,#N/A,FALSE,"PF ASSUMPT";#N/A,#N/A,FALSE,"PF EPS";#N/A,#N/A,FALSE,"CASHFLOWS";#N/A,#N/A,FALSE,"BALANCESHEET"}</definedName>
    <definedName name="TEST" hidden="1">{#N/A,#N/A,FALSE,"COVER";#N/A,#N/A,FALSE,"PF ASSUMPT";#N/A,#N/A,FALSE,"PF EPS";#N/A,#N/A,FALSE,"CASHFLOWS";#N/A,#N/A,FALSE,"BALANCESHEET"}</definedName>
    <definedName name="test1" localSheetId="17" hidden="1">{#N/A,#N/A,FALSE,"COVER";#N/A,#N/A,FALSE,"PF ASSUMPT";#N/A,#N/A,FALSE,"PF EPS";#N/A,#N/A,FALSE,"CASHFLOWS";#N/A,#N/A,FALSE,"BALANCESHEET"}</definedName>
    <definedName name="test1" localSheetId="15" hidden="1">{#N/A,#N/A,FALSE,"COVER";#N/A,#N/A,FALSE,"PF ASSUMPT";#N/A,#N/A,FALSE,"PF EPS";#N/A,#N/A,FALSE,"CASHFLOWS";#N/A,#N/A,FALSE,"BALANCESHEET"}</definedName>
    <definedName name="test1" localSheetId="12" hidden="1">{#N/A,#N/A,FALSE,"COVER";#N/A,#N/A,FALSE,"PF ASSUMPT";#N/A,#N/A,FALSE,"PF EPS";#N/A,#N/A,FALSE,"CASHFLOWS";#N/A,#N/A,FALSE,"BALANCESHEET"}</definedName>
    <definedName name="test1" localSheetId="22" hidden="1">{#N/A,#N/A,FALSE,"COVER";#N/A,#N/A,FALSE,"PF ASSUMPT";#N/A,#N/A,FALSE,"PF EPS";#N/A,#N/A,FALSE,"CASHFLOWS";#N/A,#N/A,FALSE,"BALANCESHEET"}</definedName>
    <definedName name="test1" localSheetId="20" hidden="1">{#N/A,#N/A,FALSE,"COVER";#N/A,#N/A,FALSE,"PF ASSUMPT";#N/A,#N/A,FALSE,"PF EPS";#N/A,#N/A,FALSE,"CASHFLOWS";#N/A,#N/A,FALSE,"BALANCESHEET"}</definedName>
    <definedName name="test1" localSheetId="21" hidden="1">{#N/A,#N/A,FALSE,"COVER";#N/A,#N/A,FALSE,"PF ASSUMPT";#N/A,#N/A,FALSE,"PF EPS";#N/A,#N/A,FALSE,"CASHFLOWS";#N/A,#N/A,FALSE,"BALANCESHEET"}</definedName>
    <definedName name="test1" localSheetId="23" hidden="1">{#N/A,#N/A,FALSE,"COVER";#N/A,#N/A,FALSE,"PF ASSUMPT";#N/A,#N/A,FALSE,"PF EPS";#N/A,#N/A,FALSE,"CASHFLOWS";#N/A,#N/A,FALSE,"BALANCESHEET"}</definedName>
    <definedName name="test1" localSheetId="1" hidden="1">{#N/A,#N/A,FALSE,"COVER";#N/A,#N/A,FALSE,"PF ASSUMPT";#N/A,#N/A,FALSE,"PF EPS";#N/A,#N/A,FALSE,"CASHFLOWS";#N/A,#N/A,FALSE,"BALANCESHEET"}</definedName>
    <definedName name="test1" localSheetId="28" hidden="1">{#N/A,#N/A,FALSE,"COVER";#N/A,#N/A,FALSE,"PF ASSUMPT";#N/A,#N/A,FALSE,"PF EPS";#N/A,#N/A,FALSE,"CASHFLOWS";#N/A,#N/A,FALSE,"BALANCESHEET"}</definedName>
    <definedName name="test1" localSheetId="26" hidden="1">{#N/A,#N/A,FALSE,"COVER";#N/A,#N/A,FALSE,"PF ASSUMPT";#N/A,#N/A,FALSE,"PF EPS";#N/A,#N/A,FALSE,"CASHFLOWS";#N/A,#N/A,FALSE,"BALANCESHEET"}</definedName>
    <definedName name="test1" localSheetId="27" hidden="1">{#N/A,#N/A,FALSE,"COVER";#N/A,#N/A,FALSE,"PF ASSUMPT";#N/A,#N/A,FALSE,"PF EPS";#N/A,#N/A,FALSE,"CASHFLOWS";#N/A,#N/A,FALSE,"BALANCESHEET"}</definedName>
    <definedName name="test1" hidden="1">{#N/A,#N/A,FALSE,"COVER";#N/A,#N/A,FALSE,"PF ASSUMPT";#N/A,#N/A,FALSE,"PF EPS";#N/A,#N/A,FALSE,"CASHFLOWS";#N/A,#N/A,FALSE,"BALANCESHEET"}</definedName>
    <definedName name="Test3" localSheetId="17" hidden="1">{#N/A,#N/A,FALSE,"ASSUMPTIONS";#N/A,#N/A,FALSE,"EPSMODEL";#N/A,#N/A,FALSE,"CASHFLOWS";#N/A,#N/A,FALSE,"BALANCESHEET"}</definedName>
    <definedName name="Test3" localSheetId="15" hidden="1">{#N/A,#N/A,FALSE,"ASSUMPTIONS";#N/A,#N/A,FALSE,"EPSMODEL";#N/A,#N/A,FALSE,"CASHFLOWS";#N/A,#N/A,FALSE,"BALANCESHEET"}</definedName>
    <definedName name="Test3" localSheetId="12" hidden="1">{#N/A,#N/A,FALSE,"ASSUMPTIONS";#N/A,#N/A,FALSE,"EPSMODEL";#N/A,#N/A,FALSE,"CASHFLOWS";#N/A,#N/A,FALSE,"BALANCESHEET"}</definedName>
    <definedName name="Test3" localSheetId="22" hidden="1">{#N/A,#N/A,FALSE,"ASSUMPTIONS";#N/A,#N/A,FALSE,"EPSMODEL";#N/A,#N/A,FALSE,"CASHFLOWS";#N/A,#N/A,FALSE,"BALANCESHEET"}</definedName>
    <definedName name="Test3" localSheetId="20" hidden="1">{#N/A,#N/A,FALSE,"ASSUMPTIONS";#N/A,#N/A,FALSE,"EPSMODEL";#N/A,#N/A,FALSE,"CASHFLOWS";#N/A,#N/A,FALSE,"BALANCESHEET"}</definedName>
    <definedName name="Test3" localSheetId="21" hidden="1">{#N/A,#N/A,FALSE,"ASSUMPTIONS";#N/A,#N/A,FALSE,"EPSMODEL";#N/A,#N/A,FALSE,"CASHFLOWS";#N/A,#N/A,FALSE,"BALANCESHEET"}</definedName>
    <definedName name="Test3" localSheetId="23" hidden="1">{#N/A,#N/A,FALSE,"ASSUMPTIONS";#N/A,#N/A,FALSE,"EPSMODEL";#N/A,#N/A,FALSE,"CASHFLOWS";#N/A,#N/A,FALSE,"BALANCESHEET"}</definedName>
    <definedName name="Test3" localSheetId="1" hidden="1">{#N/A,#N/A,FALSE,"ASSUMPTIONS";#N/A,#N/A,FALSE,"EPSMODEL";#N/A,#N/A,FALSE,"CASHFLOWS";#N/A,#N/A,FALSE,"BALANCESHEET"}</definedName>
    <definedName name="Test3" localSheetId="28" hidden="1">{#N/A,#N/A,FALSE,"ASSUMPTIONS";#N/A,#N/A,FALSE,"EPSMODEL";#N/A,#N/A,FALSE,"CASHFLOWS";#N/A,#N/A,FALSE,"BALANCESHEET"}</definedName>
    <definedName name="Test3" localSheetId="26" hidden="1">{#N/A,#N/A,FALSE,"ASSUMPTIONS";#N/A,#N/A,FALSE,"EPSMODEL";#N/A,#N/A,FALSE,"CASHFLOWS";#N/A,#N/A,FALSE,"BALANCESHEET"}</definedName>
    <definedName name="Test3" localSheetId="27" hidden="1">{#N/A,#N/A,FALSE,"ASSUMPTIONS";#N/A,#N/A,FALSE,"EPSMODEL";#N/A,#N/A,FALSE,"CASHFLOWS";#N/A,#N/A,FALSE,"BALANCESHEET"}</definedName>
    <definedName name="Test3" hidden="1">{#N/A,#N/A,FALSE,"ASSUMPTIONS";#N/A,#N/A,FALSE,"EPSMODEL";#N/A,#N/A,FALSE,"CASHFLOWS";#N/A,#N/A,FALSE,"BALANCESHEET"}</definedName>
    <definedName name="test4" localSheetId="17" hidden="1">{#N/A,#N/A,FALSE,"ASSUMPTIONS";#N/A,#N/A,FALSE,"EPSMODEL";#N/A,#N/A,FALSE,"CASHFLOWS";#N/A,#N/A,FALSE,"BALANCESHEET"}</definedName>
    <definedName name="test4" localSheetId="15" hidden="1">{#N/A,#N/A,FALSE,"ASSUMPTIONS";#N/A,#N/A,FALSE,"EPSMODEL";#N/A,#N/A,FALSE,"CASHFLOWS";#N/A,#N/A,FALSE,"BALANCESHEET"}</definedName>
    <definedName name="test4" localSheetId="12" hidden="1">{#N/A,#N/A,FALSE,"ASSUMPTIONS";#N/A,#N/A,FALSE,"EPSMODEL";#N/A,#N/A,FALSE,"CASHFLOWS";#N/A,#N/A,FALSE,"BALANCESHEET"}</definedName>
    <definedName name="test4" localSheetId="22" hidden="1">{#N/A,#N/A,FALSE,"ASSUMPTIONS";#N/A,#N/A,FALSE,"EPSMODEL";#N/A,#N/A,FALSE,"CASHFLOWS";#N/A,#N/A,FALSE,"BALANCESHEET"}</definedName>
    <definedName name="test4" localSheetId="20" hidden="1">{#N/A,#N/A,FALSE,"ASSUMPTIONS";#N/A,#N/A,FALSE,"EPSMODEL";#N/A,#N/A,FALSE,"CASHFLOWS";#N/A,#N/A,FALSE,"BALANCESHEET"}</definedName>
    <definedName name="test4" localSheetId="21" hidden="1">{#N/A,#N/A,FALSE,"ASSUMPTIONS";#N/A,#N/A,FALSE,"EPSMODEL";#N/A,#N/A,FALSE,"CASHFLOWS";#N/A,#N/A,FALSE,"BALANCESHEET"}</definedName>
    <definedName name="test4" localSheetId="23" hidden="1">{#N/A,#N/A,FALSE,"ASSUMPTIONS";#N/A,#N/A,FALSE,"EPSMODEL";#N/A,#N/A,FALSE,"CASHFLOWS";#N/A,#N/A,FALSE,"BALANCESHEET"}</definedName>
    <definedName name="test4" localSheetId="1" hidden="1">{#N/A,#N/A,FALSE,"ASSUMPTIONS";#N/A,#N/A,FALSE,"EPSMODEL";#N/A,#N/A,FALSE,"CASHFLOWS";#N/A,#N/A,FALSE,"BALANCESHEET"}</definedName>
    <definedName name="test4" localSheetId="28" hidden="1">{#N/A,#N/A,FALSE,"ASSUMPTIONS";#N/A,#N/A,FALSE,"EPSMODEL";#N/A,#N/A,FALSE,"CASHFLOWS";#N/A,#N/A,FALSE,"BALANCESHEET"}</definedName>
    <definedName name="test4" localSheetId="26" hidden="1">{#N/A,#N/A,FALSE,"ASSUMPTIONS";#N/A,#N/A,FALSE,"EPSMODEL";#N/A,#N/A,FALSE,"CASHFLOWS";#N/A,#N/A,FALSE,"BALANCESHEET"}</definedName>
    <definedName name="test4" localSheetId="27" hidden="1">{#N/A,#N/A,FALSE,"ASSUMPTIONS";#N/A,#N/A,FALSE,"EPSMODEL";#N/A,#N/A,FALSE,"CASHFLOWS";#N/A,#N/A,FALSE,"BALANCESHEET"}</definedName>
    <definedName name="test4" hidden="1">{#N/A,#N/A,FALSE,"ASSUMPTIONS";#N/A,#N/A,FALSE,"EPSMODEL";#N/A,#N/A,FALSE,"CASHFLOWS";#N/A,#N/A,FALSE,"BALANCESHEET"}</definedName>
    <definedName name="Ticker">#REF!</definedName>
    <definedName name="top">#REF!</definedName>
    <definedName name="totcost93">#REF!</definedName>
    <definedName name="totcost94">#REF!</definedName>
    <definedName name="trans">#N/A</definedName>
    <definedName name="transx">#N/A</definedName>
    <definedName name="trc_CFPSGROWTH5YR">#REF!</definedName>
    <definedName name="trc_CFPSGRWPRV5YR">#REF!</definedName>
    <definedName name="trc_CurFY">#REF!</definedName>
    <definedName name="trc_DIVGROWTH5YR">#REF!</definedName>
    <definedName name="trc_DIVGRWPRV5YR">#REF!</definedName>
    <definedName name="trc_DocID">#REF!</definedName>
    <definedName name="trc_EBITDAGROWTH5YR">#REF!</definedName>
    <definedName name="trc_EBITDAGRWPRV5YR">#REF!</definedName>
    <definedName name="trc_EBITNXT5">#REF!</definedName>
    <definedName name="trc_EBITPRV5">#REF!</definedName>
    <definedName name="trc_EPSGRWPRV5YR">#REF!</definedName>
    <definedName name="trc_Flavor">#REF!</definedName>
    <definedName name="trc_NETGROWTH5YR">#REF!</definedName>
    <definedName name="trc_NETGRWPRV5YR">#REF!</definedName>
    <definedName name="trc_QDType">#REF!</definedName>
    <definedName name="trc_RATING">#REF!</definedName>
    <definedName name="trc_ReleaseDate">#REF!</definedName>
    <definedName name="trc_REVGROWTH5YR">#REF!</definedName>
    <definedName name="trc_REVGRWPRV5YR">#REF!</definedName>
    <definedName name="trc_RISK">#REF!</definedName>
    <definedName name="trc_SHARESOUT">#REF!</definedName>
    <definedName name="trc_SHROUTGROWTH5YR">#REF!</definedName>
    <definedName name="trc_SHROUTGRWPRV5YR">#REF!</definedName>
    <definedName name="trc_submitter">#REF!</definedName>
    <definedName name="trc_submittername">#REF!</definedName>
    <definedName name="trc_TARGET">#REF!</definedName>
    <definedName name="trc_TemplateID">#REF!</definedName>
    <definedName name="trc_TEV">#REF!</definedName>
    <definedName name="trc_Ticker">#REF!</definedName>
    <definedName name="trc_Version">#REF!</definedName>
    <definedName name="trc_XLS_DATASHEET_ProtectDate">36877.6919097222</definedName>
    <definedName name="trc_Y1">#REF!</definedName>
    <definedName name="trc_Y1COMMONEQ">#REF!</definedName>
    <definedName name="trc_Y1DILSHR">#REF!</definedName>
    <definedName name="trc_Y1DPS">#REF!</definedName>
    <definedName name="trc_Y1EBIT">#REF!</definedName>
    <definedName name="trc_Y1EBITDA">#REF!</definedName>
    <definedName name="trc_Y1FREE_CFPS">#REF!</definedName>
    <definedName name="trc_Y1LTDEBT">#REF!</definedName>
    <definedName name="trc_Y1NETINC">#REF!</definedName>
    <definedName name="trc_Y1Q1">#REF!</definedName>
    <definedName name="trc_Y1Q2">#REF!</definedName>
    <definedName name="trc_Y1Q3">#REF!</definedName>
    <definedName name="trc_Y1Q4">#REF!</definedName>
    <definedName name="trc_Y1REVENUE">#REF!</definedName>
    <definedName name="trc_Y1ROE">#REF!</definedName>
    <definedName name="trc_Y1TAXRATE">#REF!</definedName>
    <definedName name="trc_Y1Total">#REF!</definedName>
    <definedName name="trc_Y2">#REF!</definedName>
    <definedName name="trc_Y2COMMONEQ">#REF!</definedName>
    <definedName name="trc_Y2DILSHR">#REF!</definedName>
    <definedName name="trc_Y2DPS">#REF!</definedName>
    <definedName name="trc_Y2EBIT">#REF!</definedName>
    <definedName name="trc_Y2EBITDA">#REF!</definedName>
    <definedName name="trc_Y2FREE_CFPS">#REF!</definedName>
    <definedName name="trc_Y2LTDEBT">#REF!</definedName>
    <definedName name="trc_Y2NETINC">#REF!</definedName>
    <definedName name="trc_Y2Q1">#REF!</definedName>
    <definedName name="trc_Y2Q2">#REF!</definedName>
    <definedName name="trc_Y2Q3">#REF!</definedName>
    <definedName name="trc_Y2Q4">#REF!</definedName>
    <definedName name="trc_Y2REVENUE">#REF!</definedName>
    <definedName name="trc_Y2ROE">#REF!</definedName>
    <definedName name="trc_Y2TAXRATE">#REF!</definedName>
    <definedName name="trc_Y2Total">#REF!</definedName>
    <definedName name="trc_Y3">#REF!</definedName>
    <definedName name="trc_Y3COMMONEQ">#REF!</definedName>
    <definedName name="trc_Y3DILSHR">#REF!</definedName>
    <definedName name="trc_Y3DPS">#REF!</definedName>
    <definedName name="trc_Y3EBIT">#REF!</definedName>
    <definedName name="trc_Y3EBITDA">#REF!</definedName>
    <definedName name="trc_Y3FREE_CFPS">#REF!</definedName>
    <definedName name="trc_Y3LTDEBT">#REF!</definedName>
    <definedName name="trc_Y3NETINC">#REF!</definedName>
    <definedName name="trc_Y3Q1">#REF!</definedName>
    <definedName name="trc_Y3Q2">#REF!</definedName>
    <definedName name="trc_Y3Q3">#REF!</definedName>
    <definedName name="trc_Y3Q4">#REF!</definedName>
    <definedName name="trc_Y3REVENUE">#REF!</definedName>
    <definedName name="trc_Y3ROE">#REF!</definedName>
    <definedName name="trc_Y3TAXRATE">#REF!</definedName>
    <definedName name="trc_Y3Total">#REF!</definedName>
    <definedName name="trc_Y4">#REF!</definedName>
    <definedName name="trc_Y4COMMONEQ">#REF!</definedName>
    <definedName name="trc_Y4DILSHR">#REF!</definedName>
    <definedName name="trc_Y4DPS">#REF!</definedName>
    <definedName name="trc_Y4EBIT">#REF!</definedName>
    <definedName name="trc_Y4EBITDA">#REF!</definedName>
    <definedName name="trc_Y4FREE_CFPS">#REF!</definedName>
    <definedName name="trc_Y4LTDEBT">#REF!</definedName>
    <definedName name="trc_Y4NETINC">#REF!</definedName>
    <definedName name="trc_Y4Q1">#REF!</definedName>
    <definedName name="trc_Y4Q2">#REF!</definedName>
    <definedName name="trc_Y4Q3">#REF!</definedName>
    <definedName name="trc_Y4Q4">#REF!</definedName>
    <definedName name="trc_Y4REVENUE">#REF!</definedName>
    <definedName name="trc_Y4ROE">#REF!</definedName>
    <definedName name="trc_Y4TAXRATE">#REF!</definedName>
    <definedName name="trc_Y4Total">#REF!</definedName>
    <definedName name="TRI" localSheetId="17" hidden="1">{#N/A,#N/A,FALSE,"COVER";#N/A,#N/A,FALSE,"PF ASSUMPT";#N/A,#N/A,FALSE,"PF EPS";#N/A,#N/A,FALSE,"CASHFLOWS";#N/A,#N/A,FALSE,"BALANCESHEET"}</definedName>
    <definedName name="TRI" localSheetId="15" hidden="1">{#N/A,#N/A,FALSE,"COVER";#N/A,#N/A,FALSE,"PF ASSUMPT";#N/A,#N/A,FALSE,"PF EPS";#N/A,#N/A,FALSE,"CASHFLOWS";#N/A,#N/A,FALSE,"BALANCESHEET"}</definedName>
    <definedName name="TRI" localSheetId="12" hidden="1">{#N/A,#N/A,FALSE,"COVER";#N/A,#N/A,FALSE,"PF ASSUMPT";#N/A,#N/A,FALSE,"PF EPS";#N/A,#N/A,FALSE,"CASHFLOWS";#N/A,#N/A,FALSE,"BALANCESHEET"}</definedName>
    <definedName name="TRI" localSheetId="22" hidden="1">{#N/A,#N/A,FALSE,"COVER";#N/A,#N/A,FALSE,"PF ASSUMPT";#N/A,#N/A,FALSE,"PF EPS";#N/A,#N/A,FALSE,"CASHFLOWS";#N/A,#N/A,FALSE,"BALANCESHEET"}</definedName>
    <definedName name="TRI" localSheetId="20" hidden="1">{#N/A,#N/A,FALSE,"COVER";#N/A,#N/A,FALSE,"PF ASSUMPT";#N/A,#N/A,FALSE,"PF EPS";#N/A,#N/A,FALSE,"CASHFLOWS";#N/A,#N/A,FALSE,"BALANCESHEET"}</definedName>
    <definedName name="TRI" localSheetId="21" hidden="1">{#N/A,#N/A,FALSE,"COVER";#N/A,#N/A,FALSE,"PF ASSUMPT";#N/A,#N/A,FALSE,"PF EPS";#N/A,#N/A,FALSE,"CASHFLOWS";#N/A,#N/A,FALSE,"BALANCESHEET"}</definedName>
    <definedName name="TRI" localSheetId="23" hidden="1">{#N/A,#N/A,FALSE,"COVER";#N/A,#N/A,FALSE,"PF ASSUMPT";#N/A,#N/A,FALSE,"PF EPS";#N/A,#N/A,FALSE,"CASHFLOWS";#N/A,#N/A,FALSE,"BALANCESHEET"}</definedName>
    <definedName name="TRI" localSheetId="1" hidden="1">{#N/A,#N/A,FALSE,"COVER";#N/A,#N/A,FALSE,"PF ASSUMPT";#N/A,#N/A,FALSE,"PF EPS";#N/A,#N/A,FALSE,"CASHFLOWS";#N/A,#N/A,FALSE,"BALANCESHEET"}</definedName>
    <definedName name="TRI" localSheetId="28" hidden="1">{#N/A,#N/A,FALSE,"COVER";#N/A,#N/A,FALSE,"PF ASSUMPT";#N/A,#N/A,FALSE,"PF EPS";#N/A,#N/A,FALSE,"CASHFLOWS";#N/A,#N/A,FALSE,"BALANCESHEET"}</definedName>
    <definedName name="TRI" localSheetId="26" hidden="1">{#N/A,#N/A,FALSE,"COVER";#N/A,#N/A,FALSE,"PF ASSUMPT";#N/A,#N/A,FALSE,"PF EPS";#N/A,#N/A,FALSE,"CASHFLOWS";#N/A,#N/A,FALSE,"BALANCESHEET"}</definedName>
    <definedName name="TRI" localSheetId="27" hidden="1">{#N/A,#N/A,FALSE,"COVER";#N/A,#N/A,FALSE,"PF ASSUMPT";#N/A,#N/A,FALSE,"PF EPS";#N/A,#N/A,FALSE,"CASHFLOWS";#N/A,#N/A,FALSE,"BALANCESHEET"}</definedName>
    <definedName name="TRI" hidden="1">{#N/A,#N/A,FALSE,"COVER";#N/A,#N/A,FALSE,"PF ASSUMPT";#N/A,#N/A,FALSE,"PF EPS";#N/A,#N/A,FALSE,"CASHFLOWS";#N/A,#N/A,FALSE,"BALANCESHEET"}</definedName>
    <definedName name="TRItwo" localSheetId="17" hidden="1">{#N/A,#N/A,FALSE,"COVER";#N/A,#N/A,FALSE,"PF ASSUMPT";#N/A,#N/A,FALSE,"PF EPS";#N/A,#N/A,FALSE,"CASHFLOWS";#N/A,#N/A,FALSE,"BALANCESHEET"}</definedName>
    <definedName name="TRItwo" localSheetId="15" hidden="1">{#N/A,#N/A,FALSE,"COVER";#N/A,#N/A,FALSE,"PF ASSUMPT";#N/A,#N/A,FALSE,"PF EPS";#N/A,#N/A,FALSE,"CASHFLOWS";#N/A,#N/A,FALSE,"BALANCESHEET"}</definedName>
    <definedName name="TRItwo" localSheetId="12" hidden="1">{#N/A,#N/A,FALSE,"COVER";#N/A,#N/A,FALSE,"PF ASSUMPT";#N/A,#N/A,FALSE,"PF EPS";#N/A,#N/A,FALSE,"CASHFLOWS";#N/A,#N/A,FALSE,"BALANCESHEET"}</definedName>
    <definedName name="TRItwo" localSheetId="22" hidden="1">{#N/A,#N/A,FALSE,"COVER";#N/A,#N/A,FALSE,"PF ASSUMPT";#N/A,#N/A,FALSE,"PF EPS";#N/A,#N/A,FALSE,"CASHFLOWS";#N/A,#N/A,FALSE,"BALANCESHEET"}</definedName>
    <definedName name="TRItwo" localSheetId="20" hidden="1">{#N/A,#N/A,FALSE,"COVER";#N/A,#N/A,FALSE,"PF ASSUMPT";#N/A,#N/A,FALSE,"PF EPS";#N/A,#N/A,FALSE,"CASHFLOWS";#N/A,#N/A,FALSE,"BALANCESHEET"}</definedName>
    <definedName name="TRItwo" localSheetId="21" hidden="1">{#N/A,#N/A,FALSE,"COVER";#N/A,#N/A,FALSE,"PF ASSUMPT";#N/A,#N/A,FALSE,"PF EPS";#N/A,#N/A,FALSE,"CASHFLOWS";#N/A,#N/A,FALSE,"BALANCESHEET"}</definedName>
    <definedName name="TRItwo" localSheetId="23" hidden="1">{#N/A,#N/A,FALSE,"COVER";#N/A,#N/A,FALSE,"PF ASSUMPT";#N/A,#N/A,FALSE,"PF EPS";#N/A,#N/A,FALSE,"CASHFLOWS";#N/A,#N/A,FALSE,"BALANCESHEET"}</definedName>
    <definedName name="TRItwo" localSheetId="1" hidden="1">{#N/A,#N/A,FALSE,"COVER";#N/A,#N/A,FALSE,"PF ASSUMPT";#N/A,#N/A,FALSE,"PF EPS";#N/A,#N/A,FALSE,"CASHFLOWS";#N/A,#N/A,FALSE,"BALANCESHEET"}</definedName>
    <definedName name="TRItwo" localSheetId="28" hidden="1">{#N/A,#N/A,FALSE,"COVER";#N/A,#N/A,FALSE,"PF ASSUMPT";#N/A,#N/A,FALSE,"PF EPS";#N/A,#N/A,FALSE,"CASHFLOWS";#N/A,#N/A,FALSE,"BALANCESHEET"}</definedName>
    <definedName name="TRItwo" localSheetId="26" hidden="1">{#N/A,#N/A,FALSE,"COVER";#N/A,#N/A,FALSE,"PF ASSUMPT";#N/A,#N/A,FALSE,"PF EPS";#N/A,#N/A,FALSE,"CASHFLOWS";#N/A,#N/A,FALSE,"BALANCESHEET"}</definedName>
    <definedName name="TRItwo" localSheetId="27" hidden="1">{#N/A,#N/A,FALSE,"COVER";#N/A,#N/A,FALSE,"PF ASSUMPT";#N/A,#N/A,FALSE,"PF EPS";#N/A,#N/A,FALSE,"CASHFLOWS";#N/A,#N/A,FALSE,"BALANCESHEET"}</definedName>
    <definedName name="TRItwo" hidden="1">{#N/A,#N/A,FALSE,"COVER";#N/A,#N/A,FALSE,"PF ASSUMPT";#N/A,#N/A,FALSE,"PF EPS";#N/A,#N/A,FALSE,"CASHFLOWS";#N/A,#N/A,FALSE,"BALANCESHEET"}</definedName>
    <definedName name="tyui" localSheetId="17" hidden="1">{"valuation",#N/A,FALSE,"TXTCOMPS"}</definedName>
    <definedName name="tyui" localSheetId="15" hidden="1">{"valuation",#N/A,FALSE,"TXTCOMPS"}</definedName>
    <definedName name="tyui" localSheetId="12" hidden="1">{"valuation",#N/A,FALSE,"TXTCOMPS"}</definedName>
    <definedName name="tyui" localSheetId="22" hidden="1">{"valuation",#N/A,FALSE,"TXTCOMPS"}</definedName>
    <definedName name="tyui" localSheetId="20" hidden="1">{"valuation",#N/A,FALSE,"TXTCOMPS"}</definedName>
    <definedName name="tyui" localSheetId="21" hidden="1">{"valuation",#N/A,FALSE,"TXTCOMPS"}</definedName>
    <definedName name="tyui" localSheetId="23" hidden="1">{"valuation",#N/A,FALSE,"TXTCOMPS"}</definedName>
    <definedName name="tyui" localSheetId="1" hidden="1">{"valuation",#N/A,FALSE,"TXTCOMPS"}</definedName>
    <definedName name="tyui" localSheetId="28" hidden="1">{"valuation",#N/A,FALSE,"TXTCOMPS"}</definedName>
    <definedName name="tyui" localSheetId="26" hidden="1">{"valuation",#N/A,FALSE,"TXTCOMPS"}</definedName>
    <definedName name="tyui" localSheetId="27" hidden="1">{"valuation",#N/A,FALSE,"TXTCOMPS"}</definedName>
    <definedName name="tyui" hidden="1">{"valuation",#N/A,FALSE,"TXTCOMPS"}</definedName>
    <definedName name="u" localSheetId="17" hidden="1">{"valuation",#N/A,FALSE,"TXTCOMPS"}</definedName>
    <definedName name="u" localSheetId="15" hidden="1">{"valuation",#N/A,FALSE,"TXTCOMPS"}</definedName>
    <definedName name="u" localSheetId="12" hidden="1">{"valuation",#N/A,FALSE,"TXTCOMPS"}</definedName>
    <definedName name="u" localSheetId="22" hidden="1">{"valuation",#N/A,FALSE,"TXTCOMPS"}</definedName>
    <definedName name="u" localSheetId="20" hidden="1">{"valuation",#N/A,FALSE,"TXTCOMPS"}</definedName>
    <definedName name="u" localSheetId="21" hidden="1">{"valuation",#N/A,FALSE,"TXTCOMPS"}</definedName>
    <definedName name="u" localSheetId="23" hidden="1">{"valuation",#N/A,FALSE,"TXTCOMPS"}</definedName>
    <definedName name="u" localSheetId="1" hidden="1">{"valuation",#N/A,FALSE,"TXTCOMPS"}</definedName>
    <definedName name="u" localSheetId="28" hidden="1">{"valuation",#N/A,FALSE,"TXTCOMPS"}</definedName>
    <definedName name="u" localSheetId="26" hidden="1">{"valuation",#N/A,FALSE,"TXTCOMPS"}</definedName>
    <definedName name="u" localSheetId="27" hidden="1">{"valuation",#N/A,FALSE,"TXTCOMPS"}</definedName>
    <definedName name="u" hidden="1">{"valuation",#N/A,FALSE,"TXTCOMPS"}</definedName>
    <definedName name="US_EP_Depr_2003">#REF!</definedName>
    <definedName name="US_EP_Depr_2004">#REF!</definedName>
    <definedName name="US_EP_NI_2004">#REF!</definedName>
    <definedName name="USAnnualSegs">#REF!</definedName>
    <definedName name="USGasProd_2004">#REF!</definedName>
    <definedName name="USOilProd_2004">#REF!</definedName>
    <definedName name="USOtherCosts_2004">#REF!</definedName>
    <definedName name="USProd_2004">#REF!</definedName>
    <definedName name="USProdCosts_2004">#REF!</definedName>
    <definedName name="USQuartSegs">#REF!</definedName>
    <definedName name="v" localSheetId="17" hidden="1">{"valuation",#N/A,FALSE,"TXTCOMPS"}</definedName>
    <definedName name="v" localSheetId="15" hidden="1">[24]ｾｸﾞﾒﾝﾄ!$E$164:$I$164</definedName>
    <definedName name="v" localSheetId="12" hidden="1">[24]ｾｸﾞﾒﾝﾄ!$E$164:$I$164</definedName>
    <definedName name="v" localSheetId="22" hidden="1">{"valuation",#N/A,FALSE,"TXTCOMPS"}</definedName>
    <definedName name="v" localSheetId="20" hidden="1">[24]ｾｸﾞﾒﾝﾄ!$E$164:$I$164</definedName>
    <definedName name="v" localSheetId="21" hidden="1">[24]ｾｸﾞﾒﾝﾄ!$E$164:$I$164</definedName>
    <definedName name="v" localSheetId="23" hidden="1">[24]ｾｸﾞﾒﾝﾄ!$E$164:$I$164</definedName>
    <definedName name="v" localSheetId="1" hidden="1">{"valuation",#N/A,FALSE,"TXTCOMPS"}</definedName>
    <definedName name="v" localSheetId="28" hidden="1">{"valuation",#N/A,FALSE,"TXTCOMPS"}</definedName>
    <definedName name="v" localSheetId="26" hidden="1">[24]ｾｸﾞﾒﾝﾄ!$E$164:$I$164</definedName>
    <definedName name="v" localSheetId="27" hidden="1">[24]ｾｸﾞﾒﾝﾄ!$E$164:$I$164</definedName>
    <definedName name="v" hidden="1">{"valuation",#N/A,FALSE,"TXTCOMPS"}</definedName>
    <definedName name="va" localSheetId="17" hidden="1">{"valuation",#N/A,FALSE,"TXTCOMPS"}</definedName>
    <definedName name="va" localSheetId="15" hidden="1">{"valuation",#N/A,FALSE,"TXTCOMPS"}</definedName>
    <definedName name="va" localSheetId="12" hidden="1">{"valuation",#N/A,FALSE,"TXTCOMPS"}</definedName>
    <definedName name="va" localSheetId="22" hidden="1">{"valuation",#N/A,FALSE,"TXTCOMPS"}</definedName>
    <definedName name="va" localSheetId="20" hidden="1">{"valuation",#N/A,FALSE,"TXTCOMPS"}</definedName>
    <definedName name="va" localSheetId="21" hidden="1">{"valuation",#N/A,FALSE,"TXTCOMPS"}</definedName>
    <definedName name="va" localSheetId="23" hidden="1">{"valuation",#N/A,FALSE,"TXTCOMPS"}</definedName>
    <definedName name="va" localSheetId="1" hidden="1">{"valuation",#N/A,FALSE,"TXTCOMPS"}</definedName>
    <definedName name="va" localSheetId="28" hidden="1">{"valuation",#N/A,FALSE,"TXTCOMPS"}</definedName>
    <definedName name="va" localSheetId="26" hidden="1">{"valuation",#N/A,FALSE,"TXTCOMPS"}</definedName>
    <definedName name="va" localSheetId="27" hidden="1">{"valuation",#N/A,FALSE,"TXTCOMPS"}</definedName>
    <definedName name="va" hidden="1">{"valuation",#N/A,FALSE,"TXTCOMPS"}</definedName>
    <definedName name="Valuation" localSheetId="17" hidden="1">{#N/A,#N/A,FALSE,"COVER";#N/A,#N/A,FALSE,"ASSUMPTIONS";#N/A,#N/A,FALSE,"EPSMODEL";#N/A,#N/A,FALSE,"CASHFLOWS";#N/A,#N/A,FALSE,"BALANCESHEET"}</definedName>
    <definedName name="Valuation" localSheetId="15" hidden="1">{#N/A,#N/A,FALSE,"COVER";#N/A,#N/A,FALSE,"ASSUMPTIONS";#N/A,#N/A,FALSE,"EPSMODEL";#N/A,#N/A,FALSE,"CASHFLOWS";#N/A,#N/A,FALSE,"BALANCESHEET"}</definedName>
    <definedName name="Valuation" localSheetId="12" hidden="1">{#N/A,#N/A,FALSE,"COVER";#N/A,#N/A,FALSE,"ASSUMPTIONS";#N/A,#N/A,FALSE,"EPSMODEL";#N/A,#N/A,FALSE,"CASHFLOWS";#N/A,#N/A,FALSE,"BALANCESHEET"}</definedName>
    <definedName name="Valuation" localSheetId="22" hidden="1">{#N/A,#N/A,FALSE,"COVER";#N/A,#N/A,FALSE,"ASSUMPTIONS";#N/A,#N/A,FALSE,"EPSMODEL";#N/A,#N/A,FALSE,"CASHFLOWS";#N/A,#N/A,FALSE,"BALANCESHEET"}</definedName>
    <definedName name="Valuation" localSheetId="20" hidden="1">{#N/A,#N/A,FALSE,"COVER";#N/A,#N/A,FALSE,"ASSUMPTIONS";#N/A,#N/A,FALSE,"EPSMODEL";#N/A,#N/A,FALSE,"CASHFLOWS";#N/A,#N/A,FALSE,"BALANCESHEET"}</definedName>
    <definedName name="Valuation" localSheetId="21" hidden="1">{#N/A,#N/A,FALSE,"COVER";#N/A,#N/A,FALSE,"ASSUMPTIONS";#N/A,#N/A,FALSE,"EPSMODEL";#N/A,#N/A,FALSE,"CASHFLOWS";#N/A,#N/A,FALSE,"BALANCESHEET"}</definedName>
    <definedName name="Valuation" localSheetId="23" hidden="1">{#N/A,#N/A,FALSE,"COVER";#N/A,#N/A,FALSE,"ASSUMPTIONS";#N/A,#N/A,FALSE,"EPSMODEL";#N/A,#N/A,FALSE,"CASHFLOWS";#N/A,#N/A,FALSE,"BALANCESHEET"}</definedName>
    <definedName name="Valuation" localSheetId="1" hidden="1">{#N/A,#N/A,FALSE,"COVER";#N/A,#N/A,FALSE,"ASSUMPTIONS";#N/A,#N/A,FALSE,"EPSMODEL";#N/A,#N/A,FALSE,"CASHFLOWS";#N/A,#N/A,FALSE,"BALANCESHEET"}</definedName>
    <definedName name="Valuation" localSheetId="28" hidden="1">{#N/A,#N/A,FALSE,"COVER";#N/A,#N/A,FALSE,"ASSUMPTIONS";#N/A,#N/A,FALSE,"EPSMODEL";#N/A,#N/A,FALSE,"CASHFLOWS";#N/A,#N/A,FALSE,"BALANCESHEET"}</definedName>
    <definedName name="Valuation" localSheetId="26" hidden="1">{#N/A,#N/A,FALSE,"COVER";#N/A,#N/A,FALSE,"ASSUMPTIONS";#N/A,#N/A,FALSE,"EPSMODEL";#N/A,#N/A,FALSE,"CASHFLOWS";#N/A,#N/A,FALSE,"BALANCESHEET"}</definedName>
    <definedName name="Valuation" localSheetId="27" hidden="1">{#N/A,#N/A,FALSE,"COVER";#N/A,#N/A,FALSE,"ASSUMPTIONS";#N/A,#N/A,FALSE,"EPSMODEL";#N/A,#N/A,FALSE,"CASHFLOWS";#N/A,#N/A,FALSE,"BALANCESHEET"}</definedName>
    <definedName name="Valuation" hidden="1">{#N/A,#N/A,FALSE,"COVER";#N/A,#N/A,FALSE,"ASSUMPTIONS";#N/A,#N/A,FALSE,"EPSMODEL";#N/A,#N/A,FALSE,"CASHFLOWS";#N/A,#N/A,FALSE,"BALANCESHEET"}</definedName>
    <definedName name="Valuation1" localSheetId="17" hidden="1">{#N/A,#N/A,FALSE,"COVER";#N/A,#N/A,FALSE,"ASSUMPTIONS";#N/A,#N/A,FALSE,"EPSMODEL";#N/A,#N/A,FALSE,"CASHFLOWS";#N/A,#N/A,FALSE,"BALANCESHEET"}</definedName>
    <definedName name="Valuation1" localSheetId="15" hidden="1">{#N/A,#N/A,FALSE,"COVER";#N/A,#N/A,FALSE,"ASSUMPTIONS";#N/A,#N/A,FALSE,"EPSMODEL";#N/A,#N/A,FALSE,"CASHFLOWS";#N/A,#N/A,FALSE,"BALANCESHEET"}</definedName>
    <definedName name="Valuation1" localSheetId="12" hidden="1">{#N/A,#N/A,FALSE,"COVER";#N/A,#N/A,FALSE,"ASSUMPTIONS";#N/A,#N/A,FALSE,"EPSMODEL";#N/A,#N/A,FALSE,"CASHFLOWS";#N/A,#N/A,FALSE,"BALANCESHEET"}</definedName>
    <definedName name="Valuation1" localSheetId="22" hidden="1">{#N/A,#N/A,FALSE,"COVER";#N/A,#N/A,FALSE,"ASSUMPTIONS";#N/A,#N/A,FALSE,"EPSMODEL";#N/A,#N/A,FALSE,"CASHFLOWS";#N/A,#N/A,FALSE,"BALANCESHEET"}</definedName>
    <definedName name="Valuation1" localSheetId="20" hidden="1">{#N/A,#N/A,FALSE,"COVER";#N/A,#N/A,FALSE,"ASSUMPTIONS";#N/A,#N/A,FALSE,"EPSMODEL";#N/A,#N/A,FALSE,"CASHFLOWS";#N/A,#N/A,FALSE,"BALANCESHEET"}</definedName>
    <definedName name="Valuation1" localSheetId="21" hidden="1">{#N/A,#N/A,FALSE,"COVER";#N/A,#N/A,FALSE,"ASSUMPTIONS";#N/A,#N/A,FALSE,"EPSMODEL";#N/A,#N/A,FALSE,"CASHFLOWS";#N/A,#N/A,FALSE,"BALANCESHEET"}</definedName>
    <definedName name="Valuation1" localSheetId="23" hidden="1">{#N/A,#N/A,FALSE,"COVER";#N/A,#N/A,FALSE,"ASSUMPTIONS";#N/A,#N/A,FALSE,"EPSMODEL";#N/A,#N/A,FALSE,"CASHFLOWS";#N/A,#N/A,FALSE,"BALANCESHEET"}</definedName>
    <definedName name="Valuation1" localSheetId="1" hidden="1">{#N/A,#N/A,FALSE,"COVER";#N/A,#N/A,FALSE,"ASSUMPTIONS";#N/A,#N/A,FALSE,"EPSMODEL";#N/A,#N/A,FALSE,"CASHFLOWS";#N/A,#N/A,FALSE,"BALANCESHEET"}</definedName>
    <definedName name="Valuation1" localSheetId="28" hidden="1">{#N/A,#N/A,FALSE,"COVER";#N/A,#N/A,FALSE,"ASSUMPTIONS";#N/A,#N/A,FALSE,"EPSMODEL";#N/A,#N/A,FALSE,"CASHFLOWS";#N/A,#N/A,FALSE,"BALANCESHEET"}</definedName>
    <definedName name="Valuation1" localSheetId="26" hidden="1">{#N/A,#N/A,FALSE,"COVER";#N/A,#N/A,FALSE,"ASSUMPTIONS";#N/A,#N/A,FALSE,"EPSMODEL";#N/A,#N/A,FALSE,"CASHFLOWS";#N/A,#N/A,FALSE,"BALANCESHEET"}</definedName>
    <definedName name="Valuation1" localSheetId="27" hidden="1">{#N/A,#N/A,FALSE,"COVER";#N/A,#N/A,FALSE,"ASSUMPTIONS";#N/A,#N/A,FALSE,"EPSMODEL";#N/A,#N/A,FALSE,"CASHFLOWS";#N/A,#N/A,FALSE,"BALANCESHEET"}</definedName>
    <definedName name="Valuation1" hidden="1">{#N/A,#N/A,FALSE,"COVER";#N/A,#N/A,FALSE,"ASSUMPTIONS";#N/A,#N/A,FALSE,"EPSMODEL";#N/A,#N/A,FALSE,"CASHFLOWS";#N/A,#N/A,FALSE,"BALANCESHEET"}</definedName>
    <definedName name="Valuepage">#REF!</definedName>
    <definedName name="valuetwo" localSheetId="17" hidden="1">{#N/A,#N/A,FALSE,"COVER";#N/A,#N/A,FALSE,"ASSUMPTIONS";#N/A,#N/A,FALSE,"EPSMODEL";#N/A,#N/A,FALSE,"CASHFLOWS";#N/A,#N/A,FALSE,"BALANCESHEET"}</definedName>
    <definedName name="valuetwo" localSheetId="15" hidden="1">{#N/A,#N/A,FALSE,"COVER";#N/A,#N/A,FALSE,"ASSUMPTIONS";#N/A,#N/A,FALSE,"EPSMODEL";#N/A,#N/A,FALSE,"CASHFLOWS";#N/A,#N/A,FALSE,"BALANCESHEET"}</definedName>
    <definedName name="valuetwo" localSheetId="12" hidden="1">{#N/A,#N/A,FALSE,"COVER";#N/A,#N/A,FALSE,"ASSUMPTIONS";#N/A,#N/A,FALSE,"EPSMODEL";#N/A,#N/A,FALSE,"CASHFLOWS";#N/A,#N/A,FALSE,"BALANCESHEET"}</definedName>
    <definedName name="valuetwo" localSheetId="22" hidden="1">{#N/A,#N/A,FALSE,"COVER";#N/A,#N/A,FALSE,"ASSUMPTIONS";#N/A,#N/A,FALSE,"EPSMODEL";#N/A,#N/A,FALSE,"CASHFLOWS";#N/A,#N/A,FALSE,"BALANCESHEET"}</definedName>
    <definedName name="valuetwo" localSheetId="20" hidden="1">{#N/A,#N/A,FALSE,"COVER";#N/A,#N/A,FALSE,"ASSUMPTIONS";#N/A,#N/A,FALSE,"EPSMODEL";#N/A,#N/A,FALSE,"CASHFLOWS";#N/A,#N/A,FALSE,"BALANCESHEET"}</definedName>
    <definedName name="valuetwo" localSheetId="21" hidden="1">{#N/A,#N/A,FALSE,"COVER";#N/A,#N/A,FALSE,"ASSUMPTIONS";#N/A,#N/A,FALSE,"EPSMODEL";#N/A,#N/A,FALSE,"CASHFLOWS";#N/A,#N/A,FALSE,"BALANCESHEET"}</definedName>
    <definedName name="valuetwo" localSheetId="23" hidden="1">{#N/A,#N/A,FALSE,"COVER";#N/A,#N/A,FALSE,"ASSUMPTIONS";#N/A,#N/A,FALSE,"EPSMODEL";#N/A,#N/A,FALSE,"CASHFLOWS";#N/A,#N/A,FALSE,"BALANCESHEET"}</definedName>
    <definedName name="valuetwo" localSheetId="1" hidden="1">{#N/A,#N/A,FALSE,"COVER";#N/A,#N/A,FALSE,"ASSUMPTIONS";#N/A,#N/A,FALSE,"EPSMODEL";#N/A,#N/A,FALSE,"CASHFLOWS";#N/A,#N/A,FALSE,"BALANCESHEET"}</definedName>
    <definedName name="valuetwo" localSheetId="28" hidden="1">{#N/A,#N/A,FALSE,"COVER";#N/A,#N/A,FALSE,"ASSUMPTIONS";#N/A,#N/A,FALSE,"EPSMODEL";#N/A,#N/A,FALSE,"CASHFLOWS";#N/A,#N/A,FALSE,"BALANCESHEET"}</definedName>
    <definedName name="valuetwo" localSheetId="26" hidden="1">{#N/A,#N/A,FALSE,"COVER";#N/A,#N/A,FALSE,"ASSUMPTIONS";#N/A,#N/A,FALSE,"EPSMODEL";#N/A,#N/A,FALSE,"CASHFLOWS";#N/A,#N/A,FALSE,"BALANCESHEET"}</definedName>
    <definedName name="valuetwo" localSheetId="27" hidden="1">{#N/A,#N/A,FALSE,"COVER";#N/A,#N/A,FALSE,"ASSUMPTIONS";#N/A,#N/A,FALSE,"EPSMODEL";#N/A,#N/A,FALSE,"CASHFLOWS";#N/A,#N/A,FALSE,"BALANCESHEET"}</definedName>
    <definedName name="valuetwo" hidden="1">{#N/A,#N/A,FALSE,"COVER";#N/A,#N/A,FALSE,"ASSUMPTIONS";#N/A,#N/A,FALSE,"EPSMODEL";#N/A,#N/A,FALSE,"CASHFLOWS";#N/A,#N/A,FALSE,"BALANCESHEET"}</definedName>
    <definedName name="VRC">#REF!</definedName>
    <definedName name="w" localSheetId="17" hidden="1">{"valuation",#N/A,FALSE,"TXTCOMPS"}</definedName>
    <definedName name="w" localSheetId="15" hidden="1">[24]単独!$AR$14:$AR$18</definedName>
    <definedName name="w" localSheetId="12" hidden="1">[24]単独!$AR$14:$AR$18</definedName>
    <definedName name="w" localSheetId="22" hidden="1">{"valuation",#N/A,FALSE,"TXTCOMPS"}</definedName>
    <definedName name="w" localSheetId="20" hidden="1">[24]単独!$AR$14:$AR$18</definedName>
    <definedName name="w" localSheetId="21" hidden="1">[24]単独!$AR$14:$AR$18</definedName>
    <definedName name="w" localSheetId="23" hidden="1">[24]単独!$AR$14:$AR$18</definedName>
    <definedName name="w" localSheetId="1" hidden="1">{"valuation",#N/A,FALSE,"TXTCOMPS"}</definedName>
    <definedName name="w" localSheetId="28" hidden="1">{"valuation",#N/A,FALSE,"TXTCOMPS"}</definedName>
    <definedName name="w" localSheetId="26" hidden="1">[24]単独!$AR$14:$AR$18</definedName>
    <definedName name="w" localSheetId="27" hidden="1">[24]単独!$AR$14:$AR$18</definedName>
    <definedName name="w" hidden="1">{"valuation",#N/A,FALSE,"TXTCOMPS"}</definedName>
    <definedName name="wed"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 localSheetId="17" hidden="1">{"INCSTMT1",#N/A,FALSE,"COR";"INCSTMT2",#N/A,FALSE,"COR"}</definedName>
    <definedName name="wet" localSheetId="15" hidden="1">{"INCSTMT1",#N/A,FALSE,"COR";"INCSTMT2",#N/A,FALSE,"COR"}</definedName>
    <definedName name="wet" localSheetId="12" hidden="1">{"INCSTMT1",#N/A,FALSE,"COR";"INCSTMT2",#N/A,FALSE,"COR"}</definedName>
    <definedName name="wet" localSheetId="22" hidden="1">{"INCSTMT1",#N/A,FALSE,"COR";"INCSTMT2",#N/A,FALSE,"COR"}</definedName>
    <definedName name="wet" localSheetId="20" hidden="1">{"INCSTMT1",#N/A,FALSE,"COR";"INCSTMT2",#N/A,FALSE,"COR"}</definedName>
    <definedName name="wet" localSheetId="21" hidden="1">{"INCSTMT1",#N/A,FALSE,"COR";"INCSTMT2",#N/A,FALSE,"COR"}</definedName>
    <definedName name="wet" localSheetId="23" hidden="1">{"INCSTMT1",#N/A,FALSE,"COR";"INCSTMT2",#N/A,FALSE,"COR"}</definedName>
    <definedName name="wet" localSheetId="1" hidden="1">{"INCSTMT1",#N/A,FALSE,"COR";"INCSTMT2",#N/A,FALSE,"COR"}</definedName>
    <definedName name="wet" localSheetId="28" hidden="1">{"INCSTMT1",#N/A,FALSE,"COR";"INCSTMT2",#N/A,FALSE,"COR"}</definedName>
    <definedName name="wet" localSheetId="26" hidden="1">{"INCSTMT1",#N/A,FALSE,"COR";"INCSTMT2",#N/A,FALSE,"COR"}</definedName>
    <definedName name="wet" localSheetId="27" hidden="1">{"INCSTMT1",#N/A,FALSE,"COR";"INCSTMT2",#N/A,FALSE,"COR"}</definedName>
    <definedName name="wet" hidden="1">{"INCSTMT1",#N/A,FALSE,"COR";"INCSTMT2",#N/A,FALSE,"COR"}</definedName>
    <definedName name="wetwo"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ORLDWIDE">#REF!</definedName>
    <definedName name="wrn.2._.pagers." localSheetId="17" hidden="1">{"Cover",#N/A,FALSE,"Cover";"Summary",#N/A,FALSE,"Summarpage"}</definedName>
    <definedName name="wrn.2._.pagers." localSheetId="15" hidden="1">{"Cover",#N/A,FALSE,"Cover";"Summary",#N/A,FALSE,"Summarpage"}</definedName>
    <definedName name="wrn.2._.pagers." localSheetId="12" hidden="1">{"Cover",#N/A,FALSE,"Cover";"Summary",#N/A,FALSE,"Summarpage"}</definedName>
    <definedName name="wrn.2._.pagers." localSheetId="22" hidden="1">{"Cover",#N/A,FALSE,"Cover";"Summary",#N/A,FALSE,"Summarpage"}</definedName>
    <definedName name="wrn.2._.pagers." localSheetId="20" hidden="1">{"Cover",#N/A,FALSE,"Cover";"Summary",#N/A,FALSE,"Summarpage"}</definedName>
    <definedName name="wrn.2._.pagers." localSheetId="21" hidden="1">{"Cover",#N/A,FALSE,"Cover";"Summary",#N/A,FALSE,"Summarpage"}</definedName>
    <definedName name="wrn.2._.pagers." localSheetId="23" hidden="1">{"Cover",#N/A,FALSE,"Cover";"Summary",#N/A,FALSE,"Summarpage"}</definedName>
    <definedName name="wrn.2._.pagers." localSheetId="1" hidden="1">{"Cover",#N/A,FALSE,"Cover";"Summary",#N/A,FALSE,"Summarpage"}</definedName>
    <definedName name="wrn.2._.pagers." localSheetId="28" hidden="1">{"Cover",#N/A,FALSE,"Cover";"Summary",#N/A,FALSE,"Summarpage"}</definedName>
    <definedName name="wrn.2._.pagers." localSheetId="26" hidden="1">{"Cover",#N/A,FALSE,"Cover";"Summary",#N/A,FALSE,"Summarpage"}</definedName>
    <definedName name="wrn.2._.pagers." localSheetId="27" hidden="1">{"Cover",#N/A,FALSE,"Cover";"Summary",#N/A,FALSE,"Summarpage"}</definedName>
    <definedName name="wrn.2._.pagers." hidden="1">{"Cover",#N/A,FALSE,"Cover";"Summary",#N/A,FALSE,"Summarpage"}</definedName>
    <definedName name="wrn.3._.Scenarios." localSheetId="17" hidden="1">{"full model","100% Stock",FALSE,"PROFORMA";"full model","50/50",FALSE,"PROFORMA";"full model","100% Cash",FALSE,"PROFORMA"}</definedName>
    <definedName name="wrn.3._.Scenarios." localSheetId="15" hidden="1">{"full model","100% Stock",FALSE,"PROFORMA";"full model","50/50",FALSE,"PROFORMA";"full model","100% Cash",FALSE,"PROFORMA"}</definedName>
    <definedName name="wrn.3._.Scenarios." localSheetId="12" hidden="1">{"full model","100% Stock",FALSE,"PROFORMA";"full model","50/50",FALSE,"PROFORMA";"full model","100% Cash",FALSE,"PROFORMA"}</definedName>
    <definedName name="wrn.3._.Scenarios." localSheetId="22" hidden="1">{"full model","100% Stock",FALSE,"PROFORMA";"full model","50/50",FALSE,"PROFORMA";"full model","100% Cash",FALSE,"PROFORMA"}</definedName>
    <definedName name="wrn.3._.Scenarios." localSheetId="20" hidden="1">{"full model","100% Stock",FALSE,"PROFORMA";"full model","50/50",FALSE,"PROFORMA";"full model","100% Cash",FALSE,"PROFORMA"}</definedName>
    <definedName name="wrn.3._.Scenarios." localSheetId="21" hidden="1">{"full model","100% Stock",FALSE,"PROFORMA";"full model","50/50",FALSE,"PROFORMA";"full model","100% Cash",FALSE,"PROFORMA"}</definedName>
    <definedName name="wrn.3._.Scenarios." localSheetId="23" hidden="1">{"full model","100% Stock",FALSE,"PROFORMA";"full model","50/50",FALSE,"PROFORMA";"full model","100% Cash",FALSE,"PROFORMA"}</definedName>
    <definedName name="wrn.3._.Scenarios." localSheetId="1" hidden="1">{"full model","100% Stock",FALSE,"PROFORMA";"full model","50/50",FALSE,"PROFORMA";"full model","100% Cash",FALSE,"PROFORMA"}</definedName>
    <definedName name="wrn.3._.Scenarios." localSheetId="28" hidden="1">{"full model","100% Stock",FALSE,"PROFORMA";"full model","50/50",FALSE,"PROFORMA";"full model","100% Cash",FALSE,"PROFORMA"}</definedName>
    <definedName name="wrn.3._.Scenarios." localSheetId="26" hidden="1">{"full model","100% Stock",FALSE,"PROFORMA";"full model","50/50",FALSE,"PROFORMA";"full model","100% Cash",FALSE,"PROFORMA"}</definedName>
    <definedName name="wrn.3._.Scenarios." localSheetId="27" hidden="1">{"full model","100% Stock",FALSE,"PROFORMA";"full model","50/50",FALSE,"PROFORMA";"full model","100% Cash",FALSE,"PROFORMA"}</definedName>
    <definedName name="wrn.3._.Scenarios." hidden="1">{"full model","100% Stock",FALSE,"PROFORMA";"full model","50/50",FALSE,"PROFORMA";"full model","100% Cash",FALSE,"PROFORMA"}</definedName>
    <definedName name="wrn.Accounts." localSheetId="17" hidden="1">{"turnover",#N/A,FALSE;"profits",#N/A,FALSE;"cash",#N/A,FALSE}</definedName>
    <definedName name="wrn.Accounts." localSheetId="15" hidden="1">{"turnover",#N/A,FALSE;"profits",#N/A,FALSE;"cash",#N/A,FALSE}</definedName>
    <definedName name="wrn.Accounts." localSheetId="12" hidden="1">{"turnover",#N/A,FALSE;"profits",#N/A,FALSE;"cash",#N/A,FALSE}</definedName>
    <definedName name="wrn.Accounts." localSheetId="22" hidden="1">{"turnover",#N/A,FALSE;"profits",#N/A,FALSE;"cash",#N/A,FALSE}</definedName>
    <definedName name="wrn.Accounts." localSheetId="20" hidden="1">{"turnover",#N/A,FALSE;"profits",#N/A,FALSE;"cash",#N/A,FALSE}</definedName>
    <definedName name="wrn.Accounts." localSheetId="21" hidden="1">{"turnover",#N/A,FALSE;"profits",#N/A,FALSE;"cash",#N/A,FALSE}</definedName>
    <definedName name="wrn.Accounts." localSheetId="23" hidden="1">{"turnover",#N/A,FALSE;"profits",#N/A,FALSE;"cash",#N/A,FALSE}</definedName>
    <definedName name="wrn.Accounts." localSheetId="1" hidden="1">{"turnover",#N/A,FALSE;"profits",#N/A,FALSE;"cash",#N/A,FALSE}</definedName>
    <definedName name="wrn.Accounts." localSheetId="28" hidden="1">{"turnover",#N/A,FALSE;"profits",#N/A,FALSE;"cash",#N/A,FALSE}</definedName>
    <definedName name="wrn.Accounts." localSheetId="26" hidden="1">{"turnover",#N/A,FALSE;"profits",#N/A,FALSE;"cash",#N/A,FALSE}</definedName>
    <definedName name="wrn.Accounts." localSheetId="27" hidden="1">{"turnover",#N/A,FALSE;"profits",#N/A,FALSE;"cash",#N/A,FALSE}</definedName>
    <definedName name="wrn.Accounts." hidden="1">{"turnover",#N/A,FALSE;"profits",#N/A,FALSE;"cash",#N/A,FALSE}</definedName>
    <definedName name="wrn.Aging._.and._.Trend._.Analysis." localSheetId="17"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8"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17" hidden="1">{"QTRINC1",#N/A,FALSE,"QTRINC";"QTRINC2",#N/A,FALSE,"QTRINC";"QTRSALES",#N/A,FALSE,"QTRSALES";"ANNSALES",#N/A,FALSE,"ANNSALES";"CASHFLOW",#N/A,FALSE,"CASHFLOW"}</definedName>
    <definedName name="wrn.AGN._.MODELS." localSheetId="15" hidden="1">{"QTRINC1",#N/A,FALSE,"QTRINC";"QTRINC2",#N/A,FALSE,"QTRINC";"QTRSALES",#N/A,FALSE,"QTRSALES";"ANNSALES",#N/A,FALSE,"ANNSALES";"CASHFLOW",#N/A,FALSE,"CASHFLOW"}</definedName>
    <definedName name="wrn.AGN._.MODELS." localSheetId="12" hidden="1">{"QTRINC1",#N/A,FALSE,"QTRINC";"QTRINC2",#N/A,FALSE,"QTRINC";"QTRSALES",#N/A,FALSE,"QTRSALES";"ANNSALES",#N/A,FALSE,"ANNSALES";"CASHFLOW",#N/A,FALSE,"CASHFLOW"}</definedName>
    <definedName name="wrn.AGN._.MODELS." localSheetId="22" hidden="1">{"QTRINC1",#N/A,FALSE,"QTRINC";"QTRINC2",#N/A,FALSE,"QTRINC";"QTRSALES",#N/A,FALSE,"QTRSALES";"ANNSALES",#N/A,FALSE,"ANNSALES";"CASHFLOW",#N/A,FALSE,"CASHFLOW"}</definedName>
    <definedName name="wrn.AGN._.MODELS." localSheetId="20" hidden="1">{"QTRINC1",#N/A,FALSE,"QTRINC";"QTRINC2",#N/A,FALSE,"QTRINC";"QTRSALES",#N/A,FALSE,"QTRSALES";"ANNSALES",#N/A,FALSE,"ANNSALES";"CASHFLOW",#N/A,FALSE,"CASHFLOW"}</definedName>
    <definedName name="wrn.AGN._.MODELS." localSheetId="21" hidden="1">{"QTRINC1",#N/A,FALSE,"QTRINC";"QTRINC2",#N/A,FALSE,"QTRINC";"QTRSALES",#N/A,FALSE,"QTRSALES";"ANNSALES",#N/A,FALSE,"ANNSALES";"CASHFLOW",#N/A,FALSE,"CASHFLOW"}</definedName>
    <definedName name="wrn.AGN._.MODELS." localSheetId="23" hidden="1">{"QTRINC1",#N/A,FALSE,"QTRINC";"QTRINC2",#N/A,FALSE,"QTRINC";"QTRSALES",#N/A,FALSE,"QTRSALES";"ANNSALES",#N/A,FALSE,"ANNSALES";"CASHFLOW",#N/A,FALSE,"CASHFLOW"}</definedName>
    <definedName name="wrn.AGN._.MODELS." localSheetId="1" hidden="1">{"QTRINC1",#N/A,FALSE,"QTRINC";"QTRINC2",#N/A,FALSE,"QTRINC";"QTRSALES",#N/A,FALSE,"QTRSALES";"ANNSALES",#N/A,FALSE,"ANNSALES";"CASHFLOW",#N/A,FALSE,"CASHFLOW"}</definedName>
    <definedName name="wrn.AGN._.MODELS." localSheetId="28" hidden="1">{"QTRINC1",#N/A,FALSE,"QTRINC";"QTRINC2",#N/A,FALSE,"QTRINC";"QTRSALES",#N/A,FALSE,"QTRSALES";"ANNSALES",#N/A,FALSE,"ANNSALES";"CASHFLOW",#N/A,FALSE,"CASHFLOW"}</definedName>
    <definedName name="wrn.AGN._.MODELS." localSheetId="26" hidden="1">{"QTRINC1",#N/A,FALSE,"QTRINC";"QTRINC2",#N/A,FALSE,"QTRINC";"QTRSALES",#N/A,FALSE,"QTRSALES";"ANNSALES",#N/A,FALSE,"ANNSALES";"CASHFLOW",#N/A,FALSE,"CASHFLOW"}</definedName>
    <definedName name="wrn.AGN._.MODELS." localSheetId="27"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HP._.MODELS." localSheetId="17" hidden="1">{"QTRINC",#N/A,FALSE,"QTRINC";"MARGIN",#N/A,FALSE,"MARGIN";"CASHFLOW",#N/A,FALSE,"CASHFLOW"}</definedName>
    <definedName name="wrn.AHP._.MODELS." localSheetId="15" hidden="1">{"QTRINC",#N/A,FALSE,"QTRINC";"MARGIN",#N/A,FALSE,"MARGIN";"CASHFLOW",#N/A,FALSE,"CASHFLOW"}</definedName>
    <definedName name="wrn.AHP._.MODELS." localSheetId="12" hidden="1">{"QTRINC",#N/A,FALSE,"QTRINC";"MARGIN",#N/A,FALSE,"MARGIN";"CASHFLOW",#N/A,FALSE,"CASHFLOW"}</definedName>
    <definedName name="wrn.AHP._.MODELS." localSheetId="22" hidden="1">{"QTRINC",#N/A,FALSE,"QTRINC";"MARGIN",#N/A,FALSE,"MARGIN";"CASHFLOW",#N/A,FALSE,"CASHFLOW"}</definedName>
    <definedName name="wrn.AHP._.MODELS." localSheetId="20" hidden="1">{"QTRINC",#N/A,FALSE,"QTRINC";"MARGIN",#N/A,FALSE,"MARGIN";"CASHFLOW",#N/A,FALSE,"CASHFLOW"}</definedName>
    <definedName name="wrn.AHP._.MODELS." localSheetId="21" hidden="1">{"QTRINC",#N/A,FALSE,"QTRINC";"MARGIN",#N/A,FALSE,"MARGIN";"CASHFLOW",#N/A,FALSE,"CASHFLOW"}</definedName>
    <definedName name="wrn.AHP._.MODELS." localSheetId="23" hidden="1">{"QTRINC",#N/A,FALSE,"QTRINC";"MARGIN",#N/A,FALSE,"MARGIN";"CASHFLOW",#N/A,FALSE,"CASHFLOW"}</definedName>
    <definedName name="wrn.AHP._.MODELS." localSheetId="1" hidden="1">{"QTRINC",#N/A,FALSE,"QTRINC";"MARGIN",#N/A,FALSE,"MARGIN";"CASHFLOW",#N/A,FALSE,"CASHFLOW"}</definedName>
    <definedName name="wrn.AHP._.MODELS." localSheetId="28" hidden="1">{"QTRINC",#N/A,FALSE,"QTRINC";"MARGIN",#N/A,FALSE,"MARGIN";"CASHFLOW",#N/A,FALSE,"CASHFLOW"}</definedName>
    <definedName name="wrn.AHP._.MODELS." localSheetId="26" hidden="1">{"QTRINC",#N/A,FALSE,"QTRINC";"MARGIN",#N/A,FALSE,"MARGIN";"CASHFLOW",#N/A,FALSE,"CASHFLOW"}</definedName>
    <definedName name="wrn.AHP._.MODELS." localSheetId="27" hidden="1">{"QTRINC",#N/A,FALSE,"QTRINC";"MARGIN",#N/A,FALSE,"MARGIN";"CASHFLOW",#N/A,FALSE,"CASHFLOW"}</definedName>
    <definedName name="wrn.AHP._.MODELS." hidden="1">{"QTRINC",#N/A,FALSE,"QTRINC";"MARGIN",#N/A,FALSE,"MARGIN";"CASHFLOW",#N/A,FALSE,"CASHFLOW"}</definedName>
    <definedName name="wrn.all." localSheetId="17" hidden="1">{"comps",#N/A,FALSE,"TXTCOMPS";"segment_EPS",#N/A,FALSE,"TXTCOMPS";"valuation",#N/A,FALSE,"TXTCOMPS"}</definedName>
    <definedName name="wrn.all." localSheetId="15" hidden="1">{#N/A,#N/A,FALSE,"Time Warner";#N/A,#N/A,FALSE,"Entertainment Group";#N/A,#N/A,FALSE,"EBITDA";#N/A,#N/A,FALSE,"Notes"}</definedName>
    <definedName name="wrn.All." localSheetId="12" hidden="1">{"Netbacks",#N/A,FALSE,"B";"IS Annually",#N/A,FALSE,"C";"IS Q95 Q96",#N/A,FALSE,"C";"Corp Pro",#N/A,FALSE,"D";"Prod Pro",#N/A,FALSE,"E"}</definedName>
    <definedName name="wrn.all." localSheetId="22" hidden="1">{"comps",#N/A,FALSE,"TXTCOMPS";"segment_EPS",#N/A,FALSE,"TXTCOMPS";"valuation",#N/A,FALSE,"TXTCOMPS"}</definedName>
    <definedName name="wrn.all." localSheetId="20" hidden="1">{#N/A,#N/A,FALSE,"Time Warner";#N/A,#N/A,FALSE,"Entertainment Group";#N/A,#N/A,FALSE,"EBITDA";#N/A,#N/A,FALSE,"Notes"}</definedName>
    <definedName name="wrn.all." localSheetId="21" hidden="1">{#N/A,#N/A,FALSE,"Time Warner";#N/A,#N/A,FALSE,"Entertainment Group";#N/A,#N/A,FALSE,"EBITDA";#N/A,#N/A,FALSE,"Notes"}</definedName>
    <definedName name="wrn.all." localSheetId="23" hidden="1">{#N/A,#N/A,FALSE,"Time Warner";#N/A,#N/A,FALSE,"Entertainment Group";#N/A,#N/A,FALSE,"EBITDA";#N/A,#N/A,FALSE,"Notes"}</definedName>
    <definedName name="wrn.all." localSheetId="1" hidden="1">{"comps",#N/A,FALSE,"TXTCOMPS";"segment_EPS",#N/A,FALSE,"TXTCOMPS";"valuation",#N/A,FALSE,"TXTCOMPS"}</definedName>
    <definedName name="wrn.all." localSheetId="28" hidden="1">{"comps",#N/A,FALSE,"TXTCOMPS";"segment_EPS",#N/A,FALSE,"TXTCOMPS";"valuation",#N/A,FALSE,"TXTCOMPS"}</definedName>
    <definedName name="wrn.all." localSheetId="26" hidden="1">{#N/A,#N/A,FALSE,"Time Warner";#N/A,#N/A,FALSE,"Entertainment Group";#N/A,#N/A,FALSE,"EBITDA";#N/A,#N/A,FALSE,"Notes"}</definedName>
    <definedName name="wrn.all." localSheetId="27" hidden="1">{#N/A,#N/A,FALSE,"Time Warner";#N/A,#N/A,FALSE,"Entertainment Group";#N/A,#N/A,FALSE,"EBITDA";#N/A,#N/A,FALSE,"Notes"}</definedName>
    <definedName name="wrn.all." hidden="1">{"comps",#N/A,FALSE,"TXTCOMPS";"segment_EPS",#N/A,FALSE,"TXTCOMPS";"valuation",#N/A,FALSE,"TXTCOMPS"}</definedName>
    <definedName name="wrn.all._.business._.units." localSheetId="1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sheets." localSheetId="17"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5"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2"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2"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0"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1"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3"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8"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6"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7" hidden="1">{"Operating Statictics",#N/A,FALSE,"Operating Statistics";"Netbacks",#N/A,FALSE,"Netbacks";"IS Quarterly",#N/A,FALSE,"Income Statement";"IS Yearly",#N/A,FALSE,"Income Statement";"Corporate Profile",#N/A,FALSE,"Corporate Profile";"Production Schedule",#N/A,FALSE,"Production Schedule"}</definedName>
    <definedName name="wrn.All._.sheets." hidden="1">{"Operating Statictics",#N/A,FALSE,"Operating Statistics";"Netbacks",#N/A,FALSE,"Netbacks";"IS Quarterly",#N/A,FALSE,"Income Statement";"IS Yearly",#N/A,FALSE,"Income Statement";"Corporate Profile",#N/A,FALSE,"Corporate Profile";"Production Schedule",#N/A,FALSE,"Production Schedule"}</definedName>
    <definedName name="wrn.allpages." localSheetId="17" hidden="1">{#N/A,#N/A,TRUE,"Historicals";#N/A,#N/A,TRUE,"Charts";#N/A,#N/A,TRUE,"Forecasts"}</definedName>
    <definedName name="wrn.allpages." localSheetId="15" hidden="1">{#N/A,#N/A,TRUE,"Historicals";#N/A,#N/A,TRUE,"Charts";#N/A,#N/A,TRUE,"Forecasts"}</definedName>
    <definedName name="wrn.allpages." localSheetId="12" hidden="1">{#N/A,#N/A,TRUE,"Historicals";#N/A,#N/A,TRUE,"Charts";#N/A,#N/A,TRUE,"Forecasts"}</definedName>
    <definedName name="wrn.allpages." localSheetId="22" hidden="1">{#N/A,#N/A,TRUE,"Historicals";#N/A,#N/A,TRUE,"Charts";#N/A,#N/A,TRUE,"Forecasts"}</definedName>
    <definedName name="wrn.allpages." localSheetId="20" hidden="1">{#N/A,#N/A,TRUE,"Historicals";#N/A,#N/A,TRUE,"Charts";#N/A,#N/A,TRUE,"Forecasts"}</definedName>
    <definedName name="wrn.allpages." localSheetId="21" hidden="1">{#N/A,#N/A,TRUE,"Historicals";#N/A,#N/A,TRUE,"Charts";#N/A,#N/A,TRUE,"Forecasts"}</definedName>
    <definedName name="wrn.allpages." localSheetId="23" hidden="1">{#N/A,#N/A,TRUE,"Historicals";#N/A,#N/A,TRUE,"Charts";#N/A,#N/A,TRUE,"Forecasts"}</definedName>
    <definedName name="wrn.allpages." localSheetId="1" hidden="1">{#N/A,#N/A,TRUE,"Historicals";#N/A,#N/A,TRUE,"Charts";#N/A,#N/A,TRUE,"Forecasts"}</definedName>
    <definedName name="wrn.allpages." localSheetId="28" hidden="1">{#N/A,#N/A,TRUE,"Historicals";#N/A,#N/A,TRUE,"Charts";#N/A,#N/A,TRUE,"Forecasts"}</definedName>
    <definedName name="wrn.allpages." localSheetId="26" hidden="1">{#N/A,#N/A,TRUE,"Historicals";#N/A,#N/A,TRUE,"Charts";#N/A,#N/A,TRUE,"Forecasts"}</definedName>
    <definedName name="wrn.allpages." localSheetId="27" hidden="1">{#N/A,#N/A,TRUE,"Historicals";#N/A,#N/A,TRUE,"Charts";#N/A,#N/A,TRUE,"Forecasts"}</definedName>
    <definedName name="wrn.allpages." hidden="1">{#N/A,#N/A,TRUE,"Historicals";#N/A,#N/A,TRUE,"Charts";#N/A,#N/A,TRUE,"Forecasts"}</definedName>
    <definedName name="wrn.AMAT._.Intranet." localSheetId="23" hidden="1">{"AMAT INC",#N/A,FALSE,"AMAT-INC";"AMAT BLSH",#N/A,FALSE,"AMATBLSH"}</definedName>
    <definedName name="wrn.AMAT._.Intranet." hidden="1">{"AMAT INC",#N/A,FALSE,"AMAT-INC";"AMAT BLSH",#N/A,FALSE,"AMATBLSH"}</definedName>
    <definedName name="wrn.AMAT._.Intranet1." localSheetId="23" hidden="1">{"AMAT INC",#N/A,FALSE,"AMAT-INC";"AMAT BLSH",#N/A,FALSE,"AMATBLSH"}</definedName>
    <definedName name="wrn.AMAT._.Intranet1." hidden="1">{"AMAT INC",#N/A,FALSE,"AMAT-INC";"AMAT BLSH",#N/A,FALSE,"AMATBLSH"}</definedName>
    <definedName name="wrn.Annual._.Operating._.Earnings." localSheetId="17" hidden="1">{"Annual 1996",#N/A,FALSE,"Ann-Op (Mng)";"Annual 1996",#N/A,FALSE,"Ann-Op (Rep)";"Operating Vs. Reported Earnings",#N/A,FALSE,"Rpt-Op Inc"}</definedName>
    <definedName name="wrn.Annual._.Operating._.Earnings." localSheetId="15" hidden="1">{"Annual 1996",#N/A,FALSE,"Ann-Op (Mng)";"Annual 1996",#N/A,FALSE,"Ann-Op (Rep)";"Operating Vs. Reported Earnings",#N/A,FALSE,"Rpt-Op Inc"}</definedName>
    <definedName name="wrn.Annual._.Operating._.Earnings." localSheetId="12" hidden="1">{"Annual 1996",#N/A,FALSE,"Ann-Op (Mng)";"Annual 1996",#N/A,FALSE,"Ann-Op (Rep)";"Operating Vs. Reported Earnings",#N/A,FALSE,"Rpt-Op Inc"}</definedName>
    <definedName name="wrn.Annual._.Operating._.Earnings." localSheetId="22" hidden="1">{"Annual 1996",#N/A,FALSE,"Ann-Op (Mng)";"Annual 1996",#N/A,FALSE,"Ann-Op (Rep)";"Operating Vs. Reported Earnings",#N/A,FALSE,"Rpt-Op Inc"}</definedName>
    <definedName name="wrn.Annual._.Operating._.Earnings." localSheetId="20" hidden="1">{"Annual 1996",#N/A,FALSE,"Ann-Op (Mng)";"Annual 1996",#N/A,FALSE,"Ann-Op (Rep)";"Operating Vs. Reported Earnings",#N/A,FALSE,"Rpt-Op Inc"}</definedName>
    <definedName name="wrn.Annual._.Operating._.Earnings." localSheetId="21" hidden="1">{"Annual 1996",#N/A,FALSE,"Ann-Op (Mng)";"Annual 1996",#N/A,FALSE,"Ann-Op (Rep)";"Operating Vs. Reported Earnings",#N/A,FALSE,"Rpt-Op Inc"}</definedName>
    <definedName name="wrn.Annual._.Operating._.Earnings." localSheetId="23"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localSheetId="28" hidden="1">{"Annual 1996",#N/A,FALSE,"Ann-Op (Mng)";"Annual 1996",#N/A,FALSE,"Ann-Op (Rep)";"Operating Vs. Reported Earnings",#N/A,FALSE,"Rpt-Op Inc"}</definedName>
    <definedName name="wrn.Annual._.Operating._.Earnings." localSheetId="26" hidden="1">{"Annual 1996",#N/A,FALSE,"Ann-Op (Mng)";"Annual 1996",#N/A,FALSE,"Ann-Op (Rep)";"Operating Vs. Reported Earnings",#N/A,FALSE,"Rpt-Op Inc"}</definedName>
    <definedName name="wrn.Annual._.Operating._.Earnings." localSheetId="27"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7" hidden="1">{"Annual 1996",#N/A,FALSE,"Ann-Op (Mng)";"Annual 1996",#N/A,FALSE,"Ann-Op (Rep)";"Operating Vs. Reported Earnings",#N/A,FALSE,"Rpt-Op Inc"}</definedName>
    <definedName name="wrn.Annual._.Operating._.Earnings1." localSheetId="15" hidden="1">{"Annual 1996",#N/A,FALSE,"Ann-Op (Mng)";"Annual 1996",#N/A,FALSE,"Ann-Op (Rep)";"Operating Vs. Reported Earnings",#N/A,FALSE,"Rpt-Op Inc"}</definedName>
    <definedName name="wrn.Annual._.Operating._.Earnings1." localSheetId="12" hidden="1">{"Annual 1996",#N/A,FALSE,"Ann-Op (Mng)";"Annual 1996",#N/A,FALSE,"Ann-Op (Rep)";"Operating Vs. Reported Earnings",#N/A,FALSE,"Rpt-Op Inc"}</definedName>
    <definedName name="wrn.Annual._.Operating._.Earnings1." localSheetId="22" hidden="1">{"Annual 1996",#N/A,FALSE,"Ann-Op (Mng)";"Annual 1996",#N/A,FALSE,"Ann-Op (Rep)";"Operating Vs. Reported Earnings",#N/A,FALSE,"Rpt-Op Inc"}</definedName>
    <definedName name="wrn.Annual._.Operating._.Earnings1." localSheetId="20" hidden="1">{"Annual 1996",#N/A,FALSE,"Ann-Op (Mng)";"Annual 1996",#N/A,FALSE,"Ann-Op (Rep)";"Operating Vs. Reported Earnings",#N/A,FALSE,"Rpt-Op Inc"}</definedName>
    <definedName name="wrn.Annual._.Operating._.Earnings1." localSheetId="21" hidden="1">{"Annual 1996",#N/A,FALSE,"Ann-Op (Mng)";"Annual 1996",#N/A,FALSE,"Ann-Op (Rep)";"Operating Vs. Reported Earnings",#N/A,FALSE,"Rpt-Op Inc"}</definedName>
    <definedName name="wrn.Annual._.Operating._.Earnings1." localSheetId="23"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28" hidden="1">{"Annual 1996",#N/A,FALSE,"Ann-Op (Mng)";"Annual 1996",#N/A,FALSE,"Ann-Op (Rep)";"Operating Vs. Reported Earnings",#N/A,FALSE,"Rpt-Op Inc"}</definedName>
    <definedName name="wrn.Annual._.Operating._.Earnings1." localSheetId="26" hidden="1">{"Annual 1996",#N/A,FALSE,"Ann-Op (Mng)";"Annual 1996",#N/A,FALSE,"Ann-Op (Rep)";"Operating Vs. Reported Earnings",#N/A,FALSE,"Rpt-Op Inc"}</definedName>
    <definedName name="wrn.Annual._.Operating._.Earnings1." localSheetId="27"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res_Serono." localSheetId="17" hidden="1">{"revenue",#N/A,FALSE,"Revenue";"Qearn1",#N/A,FALSE,"Qearn";"Qearn2",#N/A,FALSE,"Qearn";"Qmargin",#N/A,FALSE,"Qmargin";"Cashflow",#N/A,FALSE,"Cashflow"}</definedName>
    <definedName name="wrn.Ares_Serono." localSheetId="15" hidden="1">{"revenue",#N/A,FALSE,"Revenue";"Qearn1",#N/A,FALSE,"Qearn";"Qearn2",#N/A,FALSE,"Qearn";"Qmargin",#N/A,FALSE,"Qmargin";"Cashflow",#N/A,FALSE,"Cashflow"}</definedName>
    <definedName name="wrn.Ares_Serono." localSheetId="12" hidden="1">{"revenue",#N/A,FALSE,"Revenue";"Qearn1",#N/A,FALSE,"Qearn";"Qearn2",#N/A,FALSE,"Qearn";"Qmargin",#N/A,FALSE,"Qmargin";"Cashflow",#N/A,FALSE,"Cashflow"}</definedName>
    <definedName name="wrn.Ares_Serono." localSheetId="22" hidden="1">{"revenue",#N/A,FALSE,"Revenue";"Qearn1",#N/A,FALSE,"Qearn";"Qearn2",#N/A,FALSE,"Qearn";"Qmargin",#N/A,FALSE,"Qmargin";"Cashflow",#N/A,FALSE,"Cashflow"}</definedName>
    <definedName name="wrn.Ares_Serono." localSheetId="20" hidden="1">{"revenue",#N/A,FALSE,"Revenue";"Qearn1",#N/A,FALSE,"Qearn";"Qearn2",#N/A,FALSE,"Qearn";"Qmargin",#N/A,FALSE,"Qmargin";"Cashflow",#N/A,FALSE,"Cashflow"}</definedName>
    <definedName name="wrn.Ares_Serono." localSheetId="21" hidden="1">{"revenue",#N/A,FALSE,"Revenue";"Qearn1",#N/A,FALSE,"Qearn";"Qearn2",#N/A,FALSE,"Qearn";"Qmargin",#N/A,FALSE,"Qmargin";"Cashflow",#N/A,FALSE,"Cashflow"}</definedName>
    <definedName name="wrn.Ares_Serono." localSheetId="23" hidden="1">{"revenue",#N/A,FALSE,"Revenue";"Qearn1",#N/A,FALSE,"Qearn";"Qearn2",#N/A,FALSE,"Qearn";"Qmargin",#N/A,FALSE,"Qmargin";"Cashflow",#N/A,FALSE,"Cashflow"}</definedName>
    <definedName name="wrn.Ares_Serono." localSheetId="1" hidden="1">{"revenue",#N/A,FALSE,"Revenue";"Qearn1",#N/A,FALSE,"Qearn";"Qearn2",#N/A,FALSE,"Qearn";"Qmargin",#N/A,FALSE,"Qmargin";"Cashflow",#N/A,FALSE,"Cashflow"}</definedName>
    <definedName name="wrn.Ares_Serono." localSheetId="28" hidden="1">{"revenue",#N/A,FALSE,"Revenue";"Qearn1",#N/A,FALSE,"Qearn";"Qearn2",#N/A,FALSE,"Qearn";"Qmargin",#N/A,FALSE,"Qmargin";"Cashflow",#N/A,FALSE,"Cashflow"}</definedName>
    <definedName name="wrn.Ares_Serono." localSheetId="26" hidden="1">{"revenue",#N/A,FALSE,"Revenue";"Qearn1",#N/A,FALSE,"Qearn";"Qearn2",#N/A,FALSE,"Qearn";"Qmargin",#N/A,FALSE,"Qmargin";"Cashflow",#N/A,FALSE,"Cashflow"}</definedName>
    <definedName name="wrn.Ares_Serono." localSheetId="27" hidden="1">{"revenue",#N/A,FALSE,"Revenue";"Qearn1",#N/A,FALSE,"Qearn";"Qearn2",#N/A,FALSE,"Qearn";"Qmargin",#N/A,FALSE,"Qmargin";"Cashflow",#N/A,FALSE,"Cashflow"}</definedName>
    <definedName name="wrn.Ares_Serono." hidden="1">{"revenue",#N/A,FALSE,"Revenue";"Qearn1",#N/A,FALSE,"Qearn";"Qearn2",#N/A,FALSE,"Qearn";"Qmargin",#N/A,FALSE,"Qmargin";"Cashflow",#N/A,FALSE,"Cashflow"}</definedName>
    <definedName name="wrn.assumptions." localSheetId="17" hidden="1">{"a",#N/A,FALSE,"capex";"a",#N/A,FALSE,"Assumptions"}</definedName>
    <definedName name="wrn.assumptions." localSheetId="15" hidden="1">{"a",#N/A,FALSE,"capex";"a",#N/A,FALSE,"Assumptions"}</definedName>
    <definedName name="wrn.assumptions." localSheetId="12" hidden="1">{"a",#N/A,FALSE,"capex";"a",#N/A,FALSE,"Assumptions"}</definedName>
    <definedName name="wrn.assumptions." localSheetId="22" hidden="1">{"a",#N/A,FALSE,"capex";"a",#N/A,FALSE,"Assumptions"}</definedName>
    <definedName name="wrn.assumptions." localSheetId="20" hidden="1">{"a",#N/A,FALSE,"capex";"a",#N/A,FALSE,"Assumptions"}</definedName>
    <definedName name="wrn.assumptions." localSheetId="21" hidden="1">{"a",#N/A,FALSE,"capex";"a",#N/A,FALSE,"Assumptions"}</definedName>
    <definedName name="wrn.assumptions." localSheetId="23" hidden="1">{"a",#N/A,FALSE,"capex";"a",#N/A,FALSE,"Assumptions"}</definedName>
    <definedName name="wrn.assumptions." localSheetId="1" hidden="1">{"a",#N/A,FALSE,"capex";"a",#N/A,FALSE,"Assumptions"}</definedName>
    <definedName name="wrn.assumptions." localSheetId="28" hidden="1">{"a",#N/A,FALSE,"capex";"a",#N/A,FALSE,"Assumptions"}</definedName>
    <definedName name="wrn.assumptions." localSheetId="26" hidden="1">{"a",#N/A,FALSE,"capex";"a",#N/A,FALSE,"Assumptions"}</definedName>
    <definedName name="wrn.assumptions." localSheetId="27" hidden="1">{"a",#N/A,FALSE,"capex";"a",#N/A,FALSE,"Assumptions"}</definedName>
    <definedName name="wrn.assumptions." hidden="1">{"a",#N/A,FALSE,"capex";"a",#N/A,FALSE,"Assumptions"}</definedName>
    <definedName name="wrn.ba." localSheetId="17"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5"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0"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1"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3"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8"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6"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7"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sic." localSheetId="17" hidden="1">{"ca",#N/A,FALSE,"C";"D",#N/A,FALSE,"D"}</definedName>
    <definedName name="wrn.Basic." localSheetId="15" hidden="1">{"ca",#N/A,FALSE,"C";"D",#N/A,FALSE,"D"}</definedName>
    <definedName name="wrn.Basic." localSheetId="12" hidden="1">{"ca",#N/A,FALSE,"C";"D",#N/A,FALSE,"D"}</definedName>
    <definedName name="wrn.Basic." localSheetId="22" hidden="1">{"ca",#N/A,FALSE,"C";"D",#N/A,FALSE,"D"}</definedName>
    <definedName name="wrn.Basic." localSheetId="20" hidden="1">{"ca",#N/A,FALSE,"C";"D",#N/A,FALSE,"D"}</definedName>
    <definedName name="wrn.Basic." localSheetId="21" hidden="1">{"ca",#N/A,FALSE,"C";"D",#N/A,FALSE,"D"}</definedName>
    <definedName name="wrn.Basic." localSheetId="23" hidden="1">{"ca",#N/A,FALSE,"C";"D",#N/A,FALSE,"D"}</definedName>
    <definedName name="wrn.Basic." localSheetId="1" hidden="1">{"ca",#N/A,FALSE,"C";"D",#N/A,FALSE,"D"}</definedName>
    <definedName name="wrn.Basic." localSheetId="28" hidden="1">{"ca",#N/A,FALSE,"C";"D",#N/A,FALSE,"D"}</definedName>
    <definedName name="wrn.Basic." localSheetId="26" hidden="1">{"ca",#N/A,FALSE,"C";"D",#N/A,FALSE,"D"}</definedName>
    <definedName name="wrn.Basic." localSheetId="27" hidden="1">{"ca",#N/A,FALSE,"C";"D",#N/A,FALSE,"D"}</definedName>
    <definedName name="wrn.Basic." hidden="1">{"ca",#N/A,FALSE,"C";"D",#N/A,FALSE,"D"}</definedName>
    <definedName name="wrn.Cadispa._.SA." localSheetId="17" hidden="1">{"Cadispa SA",#N/A,FALSE,"Cadispa SA"}</definedName>
    <definedName name="wrn.Cadispa._.SA." localSheetId="15" hidden="1">{"Cadispa SA",#N/A,FALSE,"Cadispa SA"}</definedName>
    <definedName name="wrn.Cadispa._.SA." localSheetId="12" hidden="1">{"Cadispa SA",#N/A,FALSE,"Cadispa SA"}</definedName>
    <definedName name="wrn.Cadispa._.SA." localSheetId="22" hidden="1">{"Cadispa SA",#N/A,FALSE,"Cadispa SA"}</definedName>
    <definedName name="wrn.Cadispa._.SA." localSheetId="20" hidden="1">{"Cadispa SA",#N/A,FALSE,"Cadispa SA"}</definedName>
    <definedName name="wrn.Cadispa._.SA." localSheetId="21" hidden="1">{"Cadispa SA",#N/A,FALSE,"Cadispa SA"}</definedName>
    <definedName name="wrn.Cadispa._.SA." localSheetId="23" hidden="1">{"Cadispa SA",#N/A,FALSE,"Cadispa SA"}</definedName>
    <definedName name="wrn.Cadispa._.SA." localSheetId="1" hidden="1">{"Cadispa SA",#N/A,FALSE,"Cadispa SA"}</definedName>
    <definedName name="wrn.Cadispa._.SA." localSheetId="28" hidden="1">{"Cadispa SA",#N/A,FALSE,"Cadispa SA"}</definedName>
    <definedName name="wrn.Cadispa._.SA." localSheetId="26" hidden="1">{"Cadispa SA",#N/A,FALSE,"Cadispa SA"}</definedName>
    <definedName name="wrn.Cadispa._.SA." localSheetId="27" hidden="1">{"Cadispa SA",#N/A,FALSE,"Cadispa SA"}</definedName>
    <definedName name="wrn.Cadispa._.SA." hidden="1">{"Cadispa SA",#N/A,FALSE,"Cadispa SA"}</definedName>
    <definedName name="wrn.Canada." localSheetId="17" hidden="1">{"Canada",#N/A,FALSE,"Canada"}</definedName>
    <definedName name="wrn.Canada." localSheetId="15" hidden="1">{"Canada",#N/A,FALSE,"Canada"}</definedName>
    <definedName name="wrn.Canada." localSheetId="12" hidden="1">{"Canada",#N/A,FALSE,"Canada"}</definedName>
    <definedName name="wrn.Canada." localSheetId="22" hidden="1">{"Canada",#N/A,FALSE,"Canada"}</definedName>
    <definedName name="wrn.Canada." localSheetId="20" hidden="1">{"Canada",#N/A,FALSE,"Canada"}</definedName>
    <definedName name="wrn.Canada." localSheetId="21" hidden="1">{"Canada",#N/A,FALSE,"Canada"}</definedName>
    <definedName name="wrn.Canada." localSheetId="23" hidden="1">{"Canada",#N/A,FALSE,"Canada"}</definedName>
    <definedName name="wrn.Canada." localSheetId="1" hidden="1">{"Canada",#N/A,FALSE,"Canada"}</definedName>
    <definedName name="wrn.Canada." localSheetId="28" hidden="1">{"Canada",#N/A,FALSE,"Canada"}</definedName>
    <definedName name="wrn.Canada." localSheetId="26" hidden="1">{"Canada",#N/A,FALSE,"Canada"}</definedName>
    <definedName name="wrn.Canada." localSheetId="27" hidden="1">{"Canada",#N/A,FALSE,"Canada"}</definedName>
    <definedName name="wrn.Canada." hidden="1">{"Canada",#N/A,FALSE,"Canada"}</definedName>
    <definedName name="wrn.Cash._.Flow." localSheetId="17" hidden="1">{"Cash Flow",#N/A,FALSE,"Multiples"}</definedName>
    <definedName name="wrn.Cash._.Flow." localSheetId="15" hidden="1">{"Cash Flow",#N/A,FALSE,"Multiples"}</definedName>
    <definedName name="wrn.Cash._.Flow." localSheetId="12" hidden="1">{"Cash Flow",#N/A,FALSE,"Multiples"}</definedName>
    <definedName name="wrn.Cash._.Flow." localSheetId="22" hidden="1">{"Cash Flow",#N/A,FALSE,"Multiples"}</definedName>
    <definedName name="wrn.Cash._.Flow." localSheetId="20" hidden="1">{"Cash Flow",#N/A,FALSE,"Multiples"}</definedName>
    <definedName name="wrn.Cash._.Flow." localSheetId="21" hidden="1">{"Cash Flow",#N/A,FALSE,"Multiples"}</definedName>
    <definedName name="wrn.Cash._.Flow." localSheetId="23" hidden="1">{"Cash Flow",#N/A,FALSE,"Multiples"}</definedName>
    <definedName name="wrn.Cash._.Flow." localSheetId="1" hidden="1">{"Cash Flow",#N/A,FALSE,"Multiples"}</definedName>
    <definedName name="wrn.Cash._.Flow." localSheetId="28" hidden="1">{"Cash Flow",#N/A,FALSE,"Multiples"}</definedName>
    <definedName name="wrn.Cash._.Flow." localSheetId="26" hidden="1">{"Cash Flow",#N/A,FALSE,"Multiples"}</definedName>
    <definedName name="wrn.Cash._.Flow." localSheetId="27" hidden="1">{"Cash Flow",#N/A,FALSE,"Multiples"}</definedName>
    <definedName name="wrn.Cash._.Flow." hidden="1">{"Cash Flow",#N/A,FALSE,"Multiples"}</definedName>
    <definedName name="wrn.Cash._.V._.LY." localSheetId="17" hidden="1">{"cash",#N/A,FALSE,"Aerospace";"cash",#N/A,FALSE,"Engines";"cash",#N/A,FALSE,"AES";"cash",#N/A,FALSE,"ES";"cash",#N/A,FALSE,"CAS";"cash",#N/A,FALSE,"ATSC";"cash",#N/A,FALSE,"FMT";"cash",#N/A,FALSE,"Aero Other";"cash",#N/A,FALSE,"Judgement"}</definedName>
    <definedName name="wrn.Cash._.V._.LY." localSheetId="15" hidden="1">{"cash",#N/A,FALSE,"Aerospace";"cash",#N/A,FALSE,"Engines";"cash",#N/A,FALSE,"AES";"cash",#N/A,FALSE,"ES";"cash",#N/A,FALSE,"CAS";"cash",#N/A,FALSE,"ATSC";"cash",#N/A,FALSE,"FMT";"cash",#N/A,FALSE,"Aero Other";"cash",#N/A,FALSE,"Judgement"}</definedName>
    <definedName name="wrn.Cash._.V._.LY." localSheetId="12" hidden="1">{"cash",#N/A,FALSE,"Aerospace";"cash",#N/A,FALSE,"Engines";"cash",#N/A,FALSE,"AES";"cash",#N/A,FALSE,"ES";"cash",#N/A,FALSE,"CAS";"cash",#N/A,FALSE,"ATSC";"cash",#N/A,FALSE,"FMT";"cash",#N/A,FALSE,"Aero Other";"cash",#N/A,FALSE,"Judgement"}</definedName>
    <definedName name="wrn.Cash._.V._.LY." localSheetId="22" hidden="1">{"cash",#N/A,FALSE,"Aerospace";"cash",#N/A,FALSE,"Engines";"cash",#N/A,FALSE,"AES";"cash",#N/A,FALSE,"ES";"cash",#N/A,FALSE,"CAS";"cash",#N/A,FALSE,"ATSC";"cash",#N/A,FALSE,"FMT";"cash",#N/A,FALSE,"Aero Other";"cash",#N/A,FALSE,"Judgement"}</definedName>
    <definedName name="wrn.Cash._.V._.LY." localSheetId="20" hidden="1">{"cash",#N/A,FALSE,"Aerospace";"cash",#N/A,FALSE,"Engines";"cash",#N/A,FALSE,"AES";"cash",#N/A,FALSE,"ES";"cash",#N/A,FALSE,"CAS";"cash",#N/A,FALSE,"ATSC";"cash",#N/A,FALSE,"FMT";"cash",#N/A,FALSE,"Aero Other";"cash",#N/A,FALSE,"Judgement"}</definedName>
    <definedName name="wrn.Cash._.V._.LY." localSheetId="21" hidden="1">{"cash",#N/A,FALSE,"Aerospace";"cash",#N/A,FALSE,"Engines";"cash",#N/A,FALSE,"AES";"cash",#N/A,FALSE,"ES";"cash",#N/A,FALSE,"CAS";"cash",#N/A,FALSE,"ATSC";"cash",#N/A,FALSE,"FMT";"cash",#N/A,FALSE,"Aero Other";"cash",#N/A,FALSE,"Judgement"}</definedName>
    <definedName name="wrn.Cash._.V._.LY." localSheetId="23" hidden="1">{"cash",#N/A,FALSE,"Aerospace";"cash",#N/A,FALSE,"Engines";"cash",#N/A,FALSE,"AES";"cash",#N/A,FALSE,"ES";"cash",#N/A,FALSE,"CAS";"cash",#N/A,FALSE,"ATSC";"cash",#N/A,FALSE,"FMT";"cash",#N/A,FALSE,"Aero Other";"cash",#N/A,FALSE,"Judgement"}</definedName>
    <definedName name="wrn.Cash._.V._.LY." localSheetId="1" hidden="1">{"cash",#N/A,FALSE,"Aerospace";"cash",#N/A,FALSE,"Engines";"cash",#N/A,FALSE,"AES";"cash",#N/A,FALSE,"ES";"cash",#N/A,FALSE,"CAS";"cash",#N/A,FALSE,"ATSC";"cash",#N/A,FALSE,"FMT";"cash",#N/A,FALSE,"Aero Other";"cash",#N/A,FALSE,"Judgement"}</definedName>
    <definedName name="wrn.Cash._.V._.LY." localSheetId="28" hidden="1">{"cash",#N/A,FALSE,"Aerospace";"cash",#N/A,FALSE,"Engines";"cash",#N/A,FALSE,"AES";"cash",#N/A,FALSE,"ES";"cash",#N/A,FALSE,"CAS";"cash",#N/A,FALSE,"ATSC";"cash",#N/A,FALSE,"FMT";"cash",#N/A,FALSE,"Aero Other";"cash",#N/A,FALSE,"Judgement"}</definedName>
    <definedName name="wrn.Cash._.V._.LY." localSheetId="26" hidden="1">{"cash",#N/A,FALSE,"Aerospace";"cash",#N/A,FALSE,"Engines";"cash",#N/A,FALSE,"AES";"cash",#N/A,FALSE,"ES";"cash",#N/A,FALSE,"CAS";"cash",#N/A,FALSE,"ATSC";"cash",#N/A,FALSE,"FMT";"cash",#N/A,FALSE,"Aero Other";"cash",#N/A,FALSE,"Judgement"}</definedName>
    <definedName name="wrn.Cash._.V._.LY." localSheetId="27"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17" hidden="1">{"cash",#N/A,FALSE,"Aero V prior";"cash",#N/A,FALSE,"Eng V Prior";"cash",#N/A,FALSE,"AES V Prior";"cash",#N/A,FALSE,"ES V Prior";"cash",#N/A,FALSE,"CAS V Prior";"cash",#N/A,FALSE,"ATSC V Prior";"cash",#N/A,FALSE,"FMT V Prior";"cash",#N/A,FALSE,"Aero Other V Prior";"cash",#N/A,FALSE,"Judge V Prior"}</definedName>
    <definedName name="wrn.Cash._.V._.Prior." localSheetId="15" hidden="1">{"cash",#N/A,FALSE,"Aero V prior";"cash",#N/A,FALSE,"Eng V Prior";"cash",#N/A,FALSE,"AES V Prior";"cash",#N/A,FALSE,"ES V Prior";"cash",#N/A,FALSE,"CAS V Prior";"cash",#N/A,FALSE,"ATSC V Prior";"cash",#N/A,FALSE,"FMT V Prior";"cash",#N/A,FALSE,"Aero Other V Prior";"cash",#N/A,FALSE,"Judge V Prior"}</definedName>
    <definedName name="wrn.Cash._.V._.Prior." localSheetId="12" hidden="1">{"cash",#N/A,FALSE,"Aero V prior";"cash",#N/A,FALSE,"Eng V Prior";"cash",#N/A,FALSE,"AES V Prior";"cash",#N/A,FALSE,"ES V Prior";"cash",#N/A,FALSE,"CAS V Prior";"cash",#N/A,FALSE,"ATSC V Prior";"cash",#N/A,FALSE,"FMT V Prior";"cash",#N/A,FALSE,"Aero Other V Prior";"cash",#N/A,FALSE,"Judge V Prior"}</definedName>
    <definedName name="wrn.Cash._.V._.Prior." localSheetId="22" hidden="1">{"cash",#N/A,FALSE,"Aero V prior";"cash",#N/A,FALSE,"Eng V Prior";"cash",#N/A,FALSE,"AES V Prior";"cash",#N/A,FALSE,"ES V Prior";"cash",#N/A,FALSE,"CAS V Prior";"cash",#N/A,FALSE,"ATSC V Prior";"cash",#N/A,FALSE,"FMT V Prior";"cash",#N/A,FALSE,"Aero Other V Prior";"cash",#N/A,FALSE,"Judge V Prior"}</definedName>
    <definedName name="wrn.Cash._.V._.Prior." localSheetId="20" hidden="1">{"cash",#N/A,FALSE,"Aero V prior";"cash",#N/A,FALSE,"Eng V Prior";"cash",#N/A,FALSE,"AES V Prior";"cash",#N/A,FALSE,"ES V Prior";"cash",#N/A,FALSE,"CAS V Prior";"cash",#N/A,FALSE,"ATSC V Prior";"cash",#N/A,FALSE,"FMT V Prior";"cash",#N/A,FALSE,"Aero Other V Prior";"cash",#N/A,FALSE,"Judge V Prior"}</definedName>
    <definedName name="wrn.Cash._.V._.Prior." localSheetId="21" hidden="1">{"cash",#N/A,FALSE,"Aero V prior";"cash",#N/A,FALSE,"Eng V Prior";"cash",#N/A,FALSE,"AES V Prior";"cash",#N/A,FALSE,"ES V Prior";"cash",#N/A,FALSE,"CAS V Prior";"cash",#N/A,FALSE,"ATSC V Prior";"cash",#N/A,FALSE,"FMT V Prior";"cash",#N/A,FALSE,"Aero Other V Prior";"cash",#N/A,FALSE,"Judge V Prior"}</definedName>
    <definedName name="wrn.Cash._.V._.Prior." localSheetId="23" hidden="1">{"cash",#N/A,FALSE,"Aero V prior";"cash",#N/A,FALSE,"Eng V Prior";"cash",#N/A,FALSE,"AES V Prior";"cash",#N/A,FALSE,"ES V Prior";"cash",#N/A,FALSE,"CAS V Prior";"cash",#N/A,FALSE,"ATSC V Prior";"cash",#N/A,FALSE,"FMT V Prior";"cash",#N/A,FALSE,"Aero Other V Prior";"cash",#N/A,FALSE,"Judge V Prior"}</definedName>
    <definedName name="wrn.Cash._.V._.Prior." localSheetId="1" hidden="1">{"cash",#N/A,FALSE,"Aero V prior";"cash",#N/A,FALSE,"Eng V Prior";"cash",#N/A,FALSE,"AES V Prior";"cash",#N/A,FALSE,"ES V Prior";"cash",#N/A,FALSE,"CAS V Prior";"cash",#N/A,FALSE,"ATSC V Prior";"cash",#N/A,FALSE,"FMT V Prior";"cash",#N/A,FALSE,"Aero Other V Prior";"cash",#N/A,FALSE,"Judge V Prior"}</definedName>
    <definedName name="wrn.Cash._.V._.Prior." localSheetId="28" hidden="1">{"cash",#N/A,FALSE,"Aero V prior";"cash",#N/A,FALSE,"Eng V Prior";"cash",#N/A,FALSE,"AES V Prior";"cash",#N/A,FALSE,"ES V Prior";"cash",#N/A,FALSE,"CAS V Prior";"cash",#N/A,FALSE,"ATSC V Prior";"cash",#N/A,FALSE,"FMT V Prior";"cash",#N/A,FALSE,"Aero Other V Prior";"cash",#N/A,FALSE,"Judge V Prior"}</definedName>
    <definedName name="wrn.Cash._.V._.Prior." localSheetId="26" hidden="1">{"cash",#N/A,FALSE,"Aero V prior";"cash",#N/A,FALSE,"Eng V Prior";"cash",#N/A,FALSE,"AES V Prior";"cash",#N/A,FALSE,"ES V Prior";"cash",#N/A,FALSE,"CAS V Prior";"cash",#N/A,FALSE,"ATSC V Prior";"cash",#N/A,FALSE,"FMT V Prior";"cash",#N/A,FALSE,"Aero Other V Prior";"cash",#N/A,FALSE,"Judge V Prior"}</definedName>
    <definedName name="wrn.Cash._.V._.Prior." localSheetId="27"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lam." localSheetId="17" hidden="1">{"Clam",#N/A,FALSE,"Clam"}</definedName>
    <definedName name="wrn.Clam." localSheetId="15" hidden="1">{"Clam",#N/A,FALSE,"Clam"}</definedName>
    <definedName name="wrn.Clam." localSheetId="12" hidden="1">{"Clam",#N/A,FALSE,"Clam"}</definedName>
    <definedName name="wrn.Clam." localSheetId="22" hidden="1">{"Clam",#N/A,FALSE,"Clam"}</definedName>
    <definedName name="wrn.Clam." localSheetId="20" hidden="1">{"Clam",#N/A,FALSE,"Clam"}</definedName>
    <definedName name="wrn.Clam." localSheetId="21" hidden="1">{"Clam",#N/A,FALSE,"Clam"}</definedName>
    <definedName name="wrn.Clam." localSheetId="23" hidden="1">{"Clam",#N/A,FALSE,"Clam"}</definedName>
    <definedName name="wrn.Clam." localSheetId="1" hidden="1">{"Clam",#N/A,FALSE,"Clam"}</definedName>
    <definedName name="wrn.Clam." localSheetId="28" hidden="1">{"Clam",#N/A,FALSE,"Clam"}</definedName>
    <definedName name="wrn.Clam." localSheetId="26" hidden="1">{"Clam",#N/A,FALSE,"Clam"}</definedName>
    <definedName name="wrn.Clam." localSheetId="27" hidden="1">{"Clam",#N/A,FALSE,"Clam"}</definedName>
    <definedName name="wrn.Clam." hidden="1">{"Clam",#N/A,FALSE,"Clam"}</definedName>
    <definedName name="wrn.Client." localSheetId="17" hidden="1">{#N/A,#N/A,FALSE,"Quarterly";#N/A,#N/A,FALSE,"Inc.St.";#N/A,#N/A,FALSE,"Bal.Sht."}</definedName>
    <definedName name="wrn.Client." localSheetId="15" hidden="1">{#N/A,#N/A,FALSE,"Quarterly";#N/A,#N/A,FALSE,"Inc.St.";#N/A,#N/A,FALSE,"Bal.Sht."}</definedName>
    <definedName name="wrn.Client." localSheetId="12" hidden="1">{#N/A,#N/A,FALSE,"Quarterly";#N/A,#N/A,FALSE,"Inc.St.";#N/A,#N/A,FALSE,"Bal.Sht."}</definedName>
    <definedName name="wrn.Client." localSheetId="22" hidden="1">{#N/A,#N/A,FALSE,"Quarterly";#N/A,#N/A,FALSE,"Inc.St.";#N/A,#N/A,FALSE,"Bal.Sht."}</definedName>
    <definedName name="wrn.Client." localSheetId="20" hidden="1">{#N/A,#N/A,FALSE,"Quarterly";#N/A,#N/A,FALSE,"Inc.St.";#N/A,#N/A,FALSE,"Bal.Sht."}</definedName>
    <definedName name="wrn.Client." localSheetId="21" hidden="1">{#N/A,#N/A,FALSE,"Quarterly";#N/A,#N/A,FALSE,"Inc.St.";#N/A,#N/A,FALSE,"Bal.Sht."}</definedName>
    <definedName name="wrn.Client." localSheetId="23" hidden="1">{#N/A,#N/A,FALSE,"Quarterly";#N/A,#N/A,FALSE,"Inc.St.";#N/A,#N/A,FALSE,"Bal.Sht."}</definedName>
    <definedName name="wrn.Client." localSheetId="1" hidden="1">{#N/A,#N/A,FALSE,"Quarterly";#N/A,#N/A,FALSE,"Inc.St.";#N/A,#N/A,FALSE,"Bal.Sht."}</definedName>
    <definedName name="wrn.Client." localSheetId="28" hidden="1">{#N/A,#N/A,FALSE,"Quarterly";#N/A,#N/A,FALSE,"Inc.St.";#N/A,#N/A,FALSE,"Bal.Sht."}</definedName>
    <definedName name="wrn.Client." localSheetId="26" hidden="1">{#N/A,#N/A,FALSE,"Quarterly";#N/A,#N/A,FALSE,"Inc.St.";#N/A,#N/A,FALSE,"Bal.Sht."}</definedName>
    <definedName name="wrn.Client." localSheetId="27" hidden="1">{#N/A,#N/A,FALSE,"Quarterly";#N/A,#N/A,FALSE,"Inc.St.";#N/A,#N/A,FALSE,"Bal.Sht."}</definedName>
    <definedName name="wrn.Client." hidden="1">{#N/A,#N/A,FALSE,"Quarterly";#N/A,#N/A,FALSE,"Inc.St.";#N/A,#N/A,FALSE,"Bal.Sht."}</definedName>
    <definedName name="wrn.Client._.cfbs." localSheetId="17" hidden="1">{"client cfbs",#N/A,FALSE,"Client"}</definedName>
    <definedName name="wrn.Client._.cfbs." localSheetId="15" hidden="1">{"client cfbs",#N/A,FALSE,"Client"}</definedName>
    <definedName name="wrn.Client._.cfbs." localSheetId="12" hidden="1">{"client cfbs",#N/A,FALSE,"Client"}</definedName>
    <definedName name="wrn.Client._.cfbs." localSheetId="22" hidden="1">{"client cfbs",#N/A,FALSE,"Client"}</definedName>
    <definedName name="wrn.Client._.cfbs." localSheetId="20" hidden="1">{"client cfbs",#N/A,FALSE,"Client"}</definedName>
    <definedName name="wrn.Client._.cfbs." localSheetId="21" hidden="1">{"client cfbs",#N/A,FALSE,"Client"}</definedName>
    <definedName name="wrn.Client._.cfbs." localSheetId="23" hidden="1">{"client cfbs",#N/A,FALSE,"Client"}</definedName>
    <definedName name="wrn.Client._.cfbs." localSheetId="1" hidden="1">{"client cfbs",#N/A,FALSE,"Client"}</definedName>
    <definedName name="wrn.Client._.cfbs." localSheetId="28" hidden="1">{"client cfbs",#N/A,FALSE,"Client"}</definedName>
    <definedName name="wrn.Client._.cfbs." localSheetId="26" hidden="1">{"client cfbs",#N/A,FALSE,"Client"}</definedName>
    <definedName name="wrn.Client._.cfbs." localSheetId="27" hidden="1">{"client cfbs",#N/A,FALSE,"Client"}</definedName>
    <definedName name="wrn.Client._.cfbs." hidden="1">{"client cfbs",#N/A,FALSE,"Client"}</definedName>
    <definedName name="wrn.Client._.is." localSheetId="17" hidden="1">{"Client is",#N/A,FALSE,"Client"}</definedName>
    <definedName name="wrn.Client._.is." localSheetId="15" hidden="1">{"Client is",#N/A,FALSE,"Client"}</definedName>
    <definedName name="wrn.Client._.is." localSheetId="12" hidden="1">{"Client is",#N/A,FALSE,"Client"}</definedName>
    <definedName name="wrn.Client._.is." localSheetId="22" hidden="1">{"Client is",#N/A,FALSE,"Client"}</definedName>
    <definedName name="wrn.Client._.is." localSheetId="20" hidden="1">{"Client is",#N/A,FALSE,"Client"}</definedName>
    <definedName name="wrn.Client._.is." localSheetId="21" hidden="1">{"Client is",#N/A,FALSE,"Client"}</definedName>
    <definedName name="wrn.Client._.is." localSheetId="23" hidden="1">{"Client is",#N/A,FALSE,"Client"}</definedName>
    <definedName name="wrn.Client._.is." localSheetId="1" hidden="1">{"Client is",#N/A,FALSE,"Client"}</definedName>
    <definedName name="wrn.Client._.is." localSheetId="28" hidden="1">{"Client is",#N/A,FALSE,"Client"}</definedName>
    <definedName name="wrn.Client._.is." localSheetId="26" hidden="1">{"Client is",#N/A,FALSE,"Client"}</definedName>
    <definedName name="wrn.Client._.is." localSheetId="27" hidden="1">{"Client is",#N/A,FALSE,"Client"}</definedName>
    <definedName name="wrn.Client._.is." hidden="1">{"Client is",#N/A,FALSE,"Client"}</definedName>
    <definedName name="wrn.Client._.Sheets." localSheetId="17" hidden="1">{"Netbacks",#N/A,FALSE,"Netbacks";"IS Quarterly",#N/A,FALSE,"Income Statement";"IS Yearly",#N/A,FALSE,"Income Statement";"Corporate Profile",#N/A,FALSE,"Corporate Profile"}</definedName>
    <definedName name="wrn.Client._.Sheets." localSheetId="15" hidden="1">{"Netbacks",#N/A,FALSE,"Netbacks";"IS Quarterly",#N/A,FALSE,"Income Statement";"IS Yearly",#N/A,FALSE,"Income Statement";"Corporate Profile",#N/A,FALSE,"Corporate Profile"}</definedName>
    <definedName name="wrn.Client._.Sheets." localSheetId="12" hidden="1">{"Netbacks",#N/A,FALSE,"Netbacks";"IS Quarterly",#N/A,FALSE,"Income Statement";"IS Yearly",#N/A,FALSE,"Income Statement";"Corporate Profile",#N/A,FALSE,"Corporate Profile"}</definedName>
    <definedName name="wrn.Client._.Sheets." localSheetId="22" hidden="1">{"Netbacks",#N/A,FALSE,"Netbacks";"IS Quarterly",#N/A,FALSE,"Income Statement";"IS Yearly",#N/A,FALSE,"Income Statement";"Corporate Profile",#N/A,FALSE,"Corporate Profile"}</definedName>
    <definedName name="wrn.Client._.Sheets." localSheetId="20" hidden="1">{"Netbacks",#N/A,FALSE,"Netbacks";"IS Quarterly",#N/A,FALSE,"Income Statement";"IS Yearly",#N/A,FALSE,"Income Statement";"Corporate Profile",#N/A,FALSE,"Corporate Profile"}</definedName>
    <definedName name="wrn.Client._.Sheets." localSheetId="21" hidden="1">{"Netbacks",#N/A,FALSE,"Netbacks";"IS Quarterly",#N/A,FALSE,"Income Statement";"IS Yearly",#N/A,FALSE,"Income Statement";"Corporate Profile",#N/A,FALSE,"Corporate Profile"}</definedName>
    <definedName name="wrn.Client._.Sheets." localSheetId="23" hidden="1">{"Netbacks",#N/A,FALSE,"Netbacks";"IS Quarterly",#N/A,FALSE,"Income Statement";"IS Yearly",#N/A,FALSE,"Income Statement";"Corporate Profile",#N/A,FALSE,"Corporate Profile"}</definedName>
    <definedName name="wrn.Client._.Sheets." localSheetId="1" hidden="1">{"Netbacks",#N/A,FALSE,"Netbacks";"IS Quarterly",#N/A,FALSE,"Income Statement";"IS Yearly",#N/A,FALSE,"Income Statement";"Corporate Profile",#N/A,FALSE,"Corporate Profile"}</definedName>
    <definedName name="wrn.Client._.Sheets." localSheetId="28" hidden="1">{"Netbacks",#N/A,FALSE,"Netbacks";"IS Quarterly",#N/A,FALSE,"Income Statement";"IS Yearly",#N/A,FALSE,"Income Statement";"Corporate Profile",#N/A,FALSE,"Corporate Profile"}</definedName>
    <definedName name="wrn.Client._.Sheets." localSheetId="26" hidden="1">{"Netbacks",#N/A,FALSE,"Netbacks";"IS Quarterly",#N/A,FALSE,"Income Statement";"IS Yearly",#N/A,FALSE,"Income Statement";"Corporate Profile",#N/A,FALSE,"Corporate Profile"}</definedName>
    <definedName name="wrn.Client._.Sheets." localSheetId="27"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_.stats." localSheetId="17" hidden="1">{"Client stats",#N/A,FALSE,"Client"}</definedName>
    <definedName name="wrn.Client._.stats." localSheetId="15" hidden="1">{"Client stats",#N/A,FALSE,"Client"}</definedName>
    <definedName name="wrn.Client._.stats." localSheetId="12" hidden="1">{"Client stats",#N/A,FALSE,"Client"}</definedName>
    <definedName name="wrn.Client._.stats." localSheetId="22" hidden="1">{"Client stats",#N/A,FALSE,"Client"}</definedName>
    <definedName name="wrn.Client._.stats." localSheetId="20" hidden="1">{"Client stats",#N/A,FALSE,"Client"}</definedName>
    <definedName name="wrn.Client._.stats." localSheetId="21" hidden="1">{"Client stats",#N/A,FALSE,"Client"}</definedName>
    <definedName name="wrn.Client._.stats." localSheetId="23" hidden="1">{"Client stats",#N/A,FALSE,"Client"}</definedName>
    <definedName name="wrn.Client._.stats." localSheetId="1" hidden="1">{"Client stats",#N/A,FALSE,"Client"}</definedName>
    <definedName name="wrn.Client._.stats." localSheetId="28" hidden="1">{"Client stats",#N/A,FALSE,"Client"}</definedName>
    <definedName name="wrn.Client._.stats." localSheetId="26" hidden="1">{"Client stats",#N/A,FALSE,"Client"}</definedName>
    <definedName name="wrn.Client._.stats." localSheetId="27" hidden="1">{"Client stats",#N/A,FALSE,"Client"}</definedName>
    <definedName name="wrn.Client._.stats." hidden="1">{"Client stats",#N/A,FALSE,"Client"}</definedName>
    <definedName name="wrn.Client2." localSheetId="17" hidden="1">{#N/A,#N/A,FALSE,"Inc. St.";#N/A,#N/A,FALSE,"Bal. Sht."}</definedName>
    <definedName name="wrn.Client2." localSheetId="15" hidden="1">{#N/A,#N/A,FALSE,"Inc. St.";#N/A,#N/A,FALSE,"Bal. Sht."}</definedName>
    <definedName name="wrn.Client2." localSheetId="12" hidden="1">{#N/A,#N/A,FALSE,"Inc. St.";#N/A,#N/A,FALSE,"Bal. Sht."}</definedName>
    <definedName name="wrn.Client2." localSheetId="22" hidden="1">{#N/A,#N/A,FALSE,"Inc. St.";#N/A,#N/A,FALSE,"Bal. Sht."}</definedName>
    <definedName name="wrn.Client2." localSheetId="20" hidden="1">{#N/A,#N/A,FALSE,"Inc. St.";#N/A,#N/A,FALSE,"Bal. Sht."}</definedName>
    <definedName name="wrn.Client2." localSheetId="21" hidden="1">{#N/A,#N/A,FALSE,"Inc. St.";#N/A,#N/A,FALSE,"Bal. Sht."}</definedName>
    <definedName name="wrn.Client2." localSheetId="23" hidden="1">{#N/A,#N/A,FALSE,"Inc. St.";#N/A,#N/A,FALSE,"Bal. Sht."}</definedName>
    <definedName name="wrn.Client2." localSheetId="1" hidden="1">{#N/A,#N/A,FALSE,"Inc. St.";#N/A,#N/A,FALSE,"Bal. Sht."}</definedName>
    <definedName name="wrn.Client2." localSheetId="28" hidden="1">{#N/A,#N/A,FALSE,"Inc. St.";#N/A,#N/A,FALSE,"Bal. Sht."}</definedName>
    <definedName name="wrn.Client2." localSheetId="26" hidden="1">{#N/A,#N/A,FALSE,"Inc. St.";#N/A,#N/A,FALSE,"Bal. Sht."}</definedName>
    <definedName name="wrn.Client2." localSheetId="27" hidden="1">{#N/A,#N/A,FALSE,"Inc. St.";#N/A,#N/A,FALSE,"Bal. Sht."}</definedName>
    <definedName name="wrn.Client2." hidden="1">{#N/A,#N/A,FALSE,"Inc. St.";#N/A,#N/A,FALSE,"Bal. Sht."}</definedName>
    <definedName name="wrn.COMP." localSheetId="17" hidden="1">{"CF",#N/A,FALSE,"Stone Energy";"Mult",#N/A,FALSE,"Stone Energy";"Cover",#N/A,FALSE,"Stone Energy";"TEV",#N/A,FALSE,"Stone Energy"}</definedName>
    <definedName name="wrn.COMP." localSheetId="15" hidden="1">{"CF",#N/A,FALSE,"Stone Energy";"Mult",#N/A,FALSE,"Stone Energy";"Cover",#N/A,FALSE,"Stone Energy";"TEV",#N/A,FALSE,"Stone Energy"}</definedName>
    <definedName name="wrn.COMP." localSheetId="12" hidden="1">{"CF",#N/A,FALSE,"Stone Energy";"Mult",#N/A,FALSE,"Stone Energy";"Cover",#N/A,FALSE,"Stone Energy";"TEV",#N/A,FALSE,"Stone Energy"}</definedName>
    <definedName name="wrn.COMP." localSheetId="22" hidden="1">{"CF",#N/A,FALSE,"Stone Energy";"Mult",#N/A,FALSE,"Stone Energy";"Cover",#N/A,FALSE,"Stone Energy";"TEV",#N/A,FALSE,"Stone Energy"}</definedName>
    <definedName name="wrn.COMP." localSheetId="20" hidden="1">{"CF",#N/A,FALSE,"Stone Energy";"Mult",#N/A,FALSE,"Stone Energy";"Cover",#N/A,FALSE,"Stone Energy";"TEV",#N/A,FALSE,"Stone Energy"}</definedName>
    <definedName name="wrn.COMP." localSheetId="21" hidden="1">{"CF",#N/A,FALSE,"Stone Energy";"Mult",#N/A,FALSE,"Stone Energy";"Cover",#N/A,FALSE,"Stone Energy";"TEV",#N/A,FALSE,"Stone Energy"}</definedName>
    <definedName name="wrn.COMP." localSheetId="23" hidden="1">{"CF",#N/A,FALSE,"Stone Energy";"Mult",#N/A,FALSE,"Stone Energy";"Cover",#N/A,FALSE,"Stone Energy";"TEV",#N/A,FALSE,"Stone Energy"}</definedName>
    <definedName name="wrn.COMP." localSheetId="1" hidden="1">{"CF",#N/A,FALSE,"Stone Energy";"Mult",#N/A,FALSE,"Stone Energy";"Cover",#N/A,FALSE,"Stone Energy";"TEV",#N/A,FALSE,"Stone Energy"}</definedName>
    <definedName name="wrn.COMP." localSheetId="28" hidden="1">{"CF",#N/A,FALSE,"Stone Energy";"Mult",#N/A,FALSE,"Stone Energy";"Cover",#N/A,FALSE,"Stone Energy";"TEV",#N/A,FALSE,"Stone Energy"}</definedName>
    <definedName name="wrn.COMP." localSheetId="26" hidden="1">{"CF",#N/A,FALSE,"Stone Energy";"Mult",#N/A,FALSE,"Stone Energy";"Cover",#N/A,FALSE,"Stone Energy";"TEV",#N/A,FALSE,"Stone Energy"}</definedName>
    <definedName name="wrn.COMP." localSheetId="27"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17" hidden="1">{"BSsheet2",#N/A,FALSE,"BS and Multiple Analysis";"netback2",#N/A,FALSE,"Reserve and Netback Analysis"}</definedName>
    <definedName name="wrn.Comp1." localSheetId="15" hidden="1">{"BSsheet2",#N/A,FALSE,"BS and Multiple Analysis";"netback2",#N/A,FALSE,"Reserve and Netback Analysis"}</definedName>
    <definedName name="wrn.Comp1." localSheetId="12" hidden="1">{"BSsheet2",#N/A,FALSE,"BS and Multiple Analysis";"netback2",#N/A,FALSE,"Reserve and Netback Analysis"}</definedName>
    <definedName name="wrn.Comp1." localSheetId="22" hidden="1">{"BSsheet2",#N/A,FALSE,"BS and Multiple Analysis";"netback2",#N/A,FALSE,"Reserve and Netback Analysis"}</definedName>
    <definedName name="wrn.Comp1." localSheetId="20" hidden="1">{"BSsheet2",#N/A,FALSE,"BS and Multiple Analysis";"netback2",#N/A,FALSE,"Reserve and Netback Analysis"}</definedName>
    <definedName name="wrn.Comp1." localSheetId="21" hidden="1">{"BSsheet2",#N/A,FALSE,"BS and Multiple Analysis";"netback2",#N/A,FALSE,"Reserve and Netback Analysis"}</definedName>
    <definedName name="wrn.Comp1." localSheetId="23" hidden="1">{"BSsheet2",#N/A,FALSE,"BS and Multiple Analysis";"netback2",#N/A,FALSE,"Reserve and Netback Analysis"}</definedName>
    <definedName name="wrn.Comp1." localSheetId="1" hidden="1">{"BSsheet2",#N/A,FALSE,"BS and Multiple Analysis";"netback2",#N/A,FALSE,"Reserve and Netback Analysis"}</definedName>
    <definedName name="wrn.Comp1." localSheetId="28" hidden="1">{"BSsheet2",#N/A,FALSE,"BS and Multiple Analysis";"netback2",#N/A,FALSE,"Reserve and Netback Analysis"}</definedName>
    <definedName name="wrn.Comp1." localSheetId="26" hidden="1">{"BSsheet2",#N/A,FALSE,"BS and Multiple Analysis";"netback2",#N/A,FALSE,"Reserve and Netback Analysis"}</definedName>
    <definedName name="wrn.Comp1." localSheetId="27" hidden="1">{"BSsheet2",#N/A,FALSE,"BS and Multiple Analysis";"netback2",#N/A,FALSE,"Reserve and Netback Analysis"}</definedName>
    <definedName name="wrn.Comp1." hidden="1">{"BSsheet2",#N/A,FALSE,"BS and Multiple Analysis";"netback2",#N/A,FALSE,"Reserve and Netback Analysis"}</definedName>
    <definedName name="wrn.Complete."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17" hidden="1">{"comps",#N/A,FALSE,"TXTCOMPS"}</definedName>
    <definedName name="wrn.comps." localSheetId="15" hidden="1">{"comps",#N/A,FALSE,"TXTCOMPS"}</definedName>
    <definedName name="wrn.comps." localSheetId="12" hidden="1">{"comps",#N/A,FALSE,"TXTCOMPS"}</definedName>
    <definedName name="wrn.comps." localSheetId="22" hidden="1">{"comps",#N/A,FALSE,"TXTCOMPS"}</definedName>
    <definedName name="wrn.comps." localSheetId="20" hidden="1">{"comps",#N/A,FALSE,"TXTCOMPS"}</definedName>
    <definedName name="wrn.comps." localSheetId="21" hidden="1">{"comps",#N/A,FALSE,"TXTCOMPS"}</definedName>
    <definedName name="wrn.comps." localSheetId="23" hidden="1">{"comps",#N/A,FALSE,"TXTCOMPS"}</definedName>
    <definedName name="wrn.comps." localSheetId="1" hidden="1">{"comps",#N/A,FALSE,"TXTCOMPS"}</definedName>
    <definedName name="wrn.comps." localSheetId="28" hidden="1">{"comps",#N/A,FALSE,"TXTCOMPS"}</definedName>
    <definedName name="wrn.comps." localSheetId="26" hidden="1">{"comps",#N/A,FALSE,"TXTCOMPS"}</definedName>
    <definedName name="wrn.comps." localSheetId="27" hidden="1">{"comps",#N/A,FALSE,"TXTCOMPS"}</definedName>
    <definedName name="wrn.comps." hidden="1">{"comps",#N/A,FALSE,"TXTCOMPS"}</definedName>
    <definedName name="wrn.Congo." localSheetId="17" hidden="1">{"Congo",#N/A,FALSE,"Congo"}</definedName>
    <definedName name="wrn.Congo." localSheetId="15" hidden="1">{"Congo",#N/A,FALSE,"Congo"}</definedName>
    <definedName name="wrn.Congo." localSheetId="12" hidden="1">{"Congo",#N/A,FALSE,"Congo"}</definedName>
    <definedName name="wrn.Congo." localSheetId="22" hidden="1">{"Congo",#N/A,FALSE,"Congo"}</definedName>
    <definedName name="wrn.Congo." localSheetId="20" hidden="1">{"Congo",#N/A,FALSE,"Congo"}</definedName>
    <definedName name="wrn.Congo." localSheetId="21" hidden="1">{"Congo",#N/A,FALSE,"Congo"}</definedName>
    <definedName name="wrn.Congo." localSheetId="23" hidden="1">{"Congo",#N/A,FALSE,"Congo"}</definedName>
    <definedName name="wrn.Congo." localSheetId="1" hidden="1">{"Congo",#N/A,FALSE,"Congo"}</definedName>
    <definedName name="wrn.Congo." localSheetId="28" hidden="1">{"Congo",#N/A,FALSE,"Congo"}</definedName>
    <definedName name="wrn.Congo." localSheetId="26" hidden="1">{"Congo",#N/A,FALSE,"Congo"}</definedName>
    <definedName name="wrn.Congo." localSheetId="27" hidden="1">{"Congo",#N/A,FALSE,"Congo"}</definedName>
    <definedName name="wrn.Congo." hidden="1">{"Congo",#N/A,FALSE,"Congo"}</definedName>
    <definedName name="wrn.Consolidated._.Statements." localSheetId="17" hidden="1">{"view1",#N/A,FALSE,"EARN (US$)";"view1",#N/A,FALSE,"DASTBS (US$)";"view1",#N/A,FALSE,"DASTCF (US$)"}</definedName>
    <definedName name="wrn.Consolidated._.Statements." localSheetId="15" hidden="1">{"view1",#N/A,FALSE,"EARN (US$)";"view1",#N/A,FALSE,"DASTBS (US$)";"view1",#N/A,FALSE,"DASTCF (US$)"}</definedName>
    <definedName name="wrn.Consolidated._.Statements." localSheetId="12" hidden="1">{"view1",#N/A,FALSE,"EARN (US$)";"view1",#N/A,FALSE,"DASTBS (US$)";"view1",#N/A,FALSE,"DASTCF (US$)"}</definedName>
    <definedName name="wrn.Consolidated._.Statements." localSheetId="22" hidden="1">{"view1",#N/A,FALSE,"EARN (US$)";"view1",#N/A,FALSE,"DASTBS (US$)";"view1",#N/A,FALSE,"DASTCF (US$)"}</definedName>
    <definedName name="wrn.Consolidated._.Statements." localSheetId="20" hidden="1">{"view1",#N/A,FALSE,"EARN (US$)";"view1",#N/A,FALSE,"DASTBS (US$)";"view1",#N/A,FALSE,"DASTCF (US$)"}</definedName>
    <definedName name="wrn.Consolidated._.Statements." localSheetId="21" hidden="1">{"view1",#N/A,FALSE,"EARN (US$)";"view1",#N/A,FALSE,"DASTBS (US$)";"view1",#N/A,FALSE,"DASTCF (US$)"}</definedName>
    <definedName name="wrn.Consolidated._.Statements." localSheetId="23" hidden="1">{"view1",#N/A,FALSE,"EARN (US$)";"view1",#N/A,FALSE,"DASTBS (US$)";"view1",#N/A,FALSE,"DASTCF (US$)"}</definedName>
    <definedName name="wrn.Consolidated._.Statements." localSheetId="1" hidden="1">{"view1",#N/A,FALSE,"EARN (US$)";"view1",#N/A,FALSE,"DASTBS (US$)";"view1",#N/A,FALSE,"DASTCF (US$)"}</definedName>
    <definedName name="wrn.Consolidated._.Statements." localSheetId="28" hidden="1">{"view1",#N/A,FALSE,"EARN (US$)";"view1",#N/A,FALSE,"DASTBS (US$)";"view1",#N/A,FALSE,"DASTCF (US$)"}</definedName>
    <definedName name="wrn.Consolidated._.Statements." localSheetId="26" hidden="1">{"view1",#N/A,FALSE,"EARN (US$)";"view1",#N/A,FALSE,"DASTBS (US$)";"view1",#N/A,FALSE,"DASTCF (US$)"}</definedName>
    <definedName name="wrn.Consolidated._.Statements." localSheetId="27" hidden="1">{"view1",#N/A,FALSE,"EARN (US$)";"view1",#N/A,FALSE,"DASTBS (US$)";"view1",#N/A,FALSE,"DASTCF (US$)"}</definedName>
    <definedName name="wrn.Consolidated._.Statements." hidden="1">{"view1",#N/A,FALSE,"EARN (US$)";"view1",#N/A,FALSE,"DASTBS (US$)";"view1",#N/A,FALSE,"DASTCF (US$)"}</definedName>
    <definedName name="wrn.Corp.._.Profile." localSheetId="17" hidden="1">{"Corp Pro",#N/A,FALSE,"D"}</definedName>
    <definedName name="wrn.Corp.._.Profile." localSheetId="15" hidden="1">{"Corp Pro",#N/A,FALSE,"D"}</definedName>
    <definedName name="wrn.Corp.._.Profile." localSheetId="12" hidden="1">{"Corp Pro",#N/A,FALSE,"D"}</definedName>
    <definedName name="wrn.Corp.._.Profile." localSheetId="22" hidden="1">{"Corp Pro",#N/A,FALSE,"D"}</definedName>
    <definedName name="wrn.Corp.._.Profile." localSheetId="20" hidden="1">{"Corp Pro",#N/A,FALSE,"D"}</definedName>
    <definedName name="wrn.Corp.._.Profile." localSheetId="21" hidden="1">{"Corp Pro",#N/A,FALSE,"D"}</definedName>
    <definedName name="wrn.Corp.._.Profile." localSheetId="23" hidden="1">{"Corp Pro",#N/A,FALSE,"D"}</definedName>
    <definedName name="wrn.Corp.._.Profile." localSheetId="1" hidden="1">{"Corp Pro",#N/A,FALSE,"D"}</definedName>
    <definedName name="wrn.Corp.._.Profile." localSheetId="28" hidden="1">{"Corp Pro",#N/A,FALSE,"D"}</definedName>
    <definedName name="wrn.Corp.._.Profile." localSheetId="26" hidden="1">{"Corp Pro",#N/A,FALSE,"D"}</definedName>
    <definedName name="wrn.Corp.._.Profile." localSheetId="27" hidden="1">{"Corp Pro",#N/A,FALSE,"D"}</definedName>
    <definedName name="wrn.Corp.._.Profile." hidden="1">{"Corp Pro",#N/A,FALSE,"D"}</definedName>
    <definedName name="wrn.Corp.Profile." localSheetId="17" hidden="1">{"Corp. Profile",#N/A,FALSE,"Corporate Profile"}</definedName>
    <definedName name="wrn.Corp.Profile." localSheetId="15" hidden="1">{"Corp. Profile",#N/A,FALSE,"Corporate Profile"}</definedName>
    <definedName name="wrn.Corp.Profile." localSheetId="12" hidden="1">{"Corp. Profile",#N/A,FALSE,"Corporate Profile"}</definedName>
    <definedName name="wrn.Corp.Profile." localSheetId="22" hidden="1">{"Corp. Profile",#N/A,FALSE,"Corporate Profile"}</definedName>
    <definedName name="wrn.Corp.Profile." localSheetId="20" hidden="1">{"Corp. Profile",#N/A,FALSE,"Corporate Profile"}</definedName>
    <definedName name="wrn.Corp.Profile." localSheetId="21" hidden="1">{"Corp. Profile",#N/A,FALSE,"Corporate Profile"}</definedName>
    <definedName name="wrn.Corp.Profile." localSheetId="23" hidden="1">{"Corp. Profile",#N/A,FALSE,"Corporate Profile"}</definedName>
    <definedName name="wrn.Corp.Profile." localSheetId="1" hidden="1">{"Corp. Profile",#N/A,FALSE,"Corporate Profile"}</definedName>
    <definedName name="wrn.Corp.Profile." localSheetId="28" hidden="1">{"Corp. Profile",#N/A,FALSE,"Corporate Profile"}</definedName>
    <definedName name="wrn.Corp.Profile." localSheetId="26" hidden="1">{"Corp. Profile",#N/A,FALSE,"Corporate Profile"}</definedName>
    <definedName name="wrn.Corp.Profile." localSheetId="27" hidden="1">{"Corp. Profile",#N/A,FALSE,"Corporate Profile"}</definedName>
    <definedName name="wrn.Corp.Profile." hidden="1">{"Corp. Profile",#N/A,FALSE,"Corporate Profile"}</definedName>
    <definedName name="wrn.Corporate." localSheetId="17" hidden="1">{"Corporate",#N/A,FALSE,"Corporate Profile"}</definedName>
    <definedName name="wrn.Corporate." localSheetId="15" hidden="1">{"Corporate",#N/A,FALSE,"Corporate Profile"}</definedName>
    <definedName name="wrn.Corporate." localSheetId="12" hidden="1">{"Corporate",#N/A,FALSE,"Corporate Profile"}</definedName>
    <definedName name="wrn.Corporate." localSheetId="22" hidden="1">{"Corporate",#N/A,FALSE,"Corporate Profile"}</definedName>
    <definedName name="wrn.Corporate." localSheetId="20" hidden="1">{"Corporate",#N/A,FALSE,"Corporate Profile"}</definedName>
    <definedName name="wrn.Corporate." localSheetId="21" hidden="1">{"Corporate",#N/A,FALSE,"Corporate Profile"}</definedName>
    <definedName name="wrn.Corporate." localSheetId="23" hidden="1">{"Corporate",#N/A,FALSE,"Corporate Profile"}</definedName>
    <definedName name="wrn.Corporate." localSheetId="1" hidden="1">{"Corporate",#N/A,FALSE,"Corporate Profile"}</definedName>
    <definedName name="wrn.Corporate." localSheetId="28" hidden="1">{"Corporate",#N/A,FALSE,"Corporate Profile"}</definedName>
    <definedName name="wrn.Corporate." localSheetId="26" hidden="1">{"Corporate",#N/A,FALSE,"Corporate Profile"}</definedName>
    <definedName name="wrn.Corporate." localSheetId="27" hidden="1">{"Corporate",#N/A,FALSE,"Corporate Profile"}</definedName>
    <definedName name="wrn.Corporate." hidden="1">{"Corporate",#N/A,FALSE,"Corporate Profile"}</definedName>
    <definedName name="wrn.Corporate._.Profile." localSheetId="17" hidden="1">{"Corporate Profile",#N/A,FALSE,"D"}</definedName>
    <definedName name="wrn.Corporate._.Profile." localSheetId="15" hidden="1">{"Corporate Profile",#N/A,FALSE,"D"}</definedName>
    <definedName name="wrn.Corporate._.Profile." localSheetId="12" hidden="1">{"Corporate Profile",#N/A,FALSE,"D"}</definedName>
    <definedName name="wrn.Corporate._.Profile." localSheetId="22" hidden="1">{"Corporate Profile",#N/A,FALSE,"D"}</definedName>
    <definedName name="wrn.Corporate._.Profile." localSheetId="20" hidden="1">{"Corporate Profile",#N/A,FALSE,"D"}</definedName>
    <definedName name="wrn.Corporate._.Profile." localSheetId="21" hidden="1">{"Corporate Profile",#N/A,FALSE,"D"}</definedName>
    <definedName name="wrn.Corporate._.Profile." localSheetId="23" hidden="1">{"Corporate Profile",#N/A,FALSE,"D"}</definedName>
    <definedName name="wrn.Corporate._.Profile." localSheetId="1" hidden="1">{"Corporate Profile",#N/A,FALSE,"D"}</definedName>
    <definedName name="wrn.Corporate._.Profile." localSheetId="28" hidden="1">{"Corporate Profile",#N/A,FALSE,"D"}</definedName>
    <definedName name="wrn.Corporate._.Profile." localSheetId="26" hidden="1">{"Corporate Profile",#N/A,FALSE,"D"}</definedName>
    <definedName name="wrn.Corporate._.Profile." localSheetId="27" hidden="1">{"Corporate Profile",#N/A,FALSE,"D"}</definedName>
    <definedName name="wrn.Corporate._.Profile." hidden="1">{"Corporate Profile",#N/A,FALSE,"D"}</definedName>
    <definedName name="wrn.CorporateProfile." localSheetId="17" hidden="1">{"CorporateProfile",#N/A,FALSE,"corp profile"}</definedName>
    <definedName name="wrn.CorporateProfile." localSheetId="15" hidden="1">{"CorporateProfile",#N/A,FALSE,"corp profile"}</definedName>
    <definedName name="wrn.CorporateProfile." localSheetId="12" hidden="1">{"CorporateProfile",#N/A,FALSE,"corp profile"}</definedName>
    <definedName name="wrn.CorporateProfile." localSheetId="22" hidden="1">{"CorporateProfile",#N/A,FALSE,"corp profile"}</definedName>
    <definedName name="wrn.CorporateProfile." localSheetId="20" hidden="1">{"CorporateProfile",#N/A,FALSE,"corp profile"}</definedName>
    <definedName name="wrn.CorporateProfile." localSheetId="21" hidden="1">{"CorporateProfile",#N/A,FALSE,"corp profile"}</definedName>
    <definedName name="wrn.CorporateProfile." localSheetId="23" hidden="1">{"CorporateProfile",#N/A,FALSE,"corp profile"}</definedName>
    <definedName name="wrn.CorporateProfile." localSheetId="1" hidden="1">{"CorporateProfile",#N/A,FALSE,"corp profile"}</definedName>
    <definedName name="wrn.CorporateProfile." localSheetId="28" hidden="1">{"CorporateProfile",#N/A,FALSE,"corp profile"}</definedName>
    <definedName name="wrn.CorporateProfile." localSheetId="26" hidden="1">{"CorporateProfile",#N/A,FALSE,"corp profile"}</definedName>
    <definedName name="wrn.CorporateProfile." localSheetId="27" hidden="1">{"CorporateProfile",#N/A,FALSE,"corp profile"}</definedName>
    <definedName name="wrn.CorporateProfile." hidden="1">{"CorporateProfile",#N/A,FALSE,"corp profile"}</definedName>
    <definedName name="wrn.CORR." localSheetId="17" hidden="1">{"INCSTMT1",#N/A,FALSE,"COR";"INCSTMT2",#N/A,FALSE,"COR"}</definedName>
    <definedName name="wrn.CORR." localSheetId="15" hidden="1">{"INCSTMT1",#N/A,FALSE,"COR";"INCSTMT2",#N/A,FALSE,"COR"}</definedName>
    <definedName name="wrn.CORR." localSheetId="12" hidden="1">{"INCSTMT1",#N/A,FALSE,"COR";"INCSTMT2",#N/A,FALSE,"COR"}</definedName>
    <definedName name="wrn.CORR." localSheetId="22" hidden="1">{"INCSTMT1",#N/A,FALSE,"COR";"INCSTMT2",#N/A,FALSE,"COR"}</definedName>
    <definedName name="wrn.CORR." localSheetId="20" hidden="1">{"INCSTMT1",#N/A,FALSE,"COR";"INCSTMT2",#N/A,FALSE,"COR"}</definedName>
    <definedName name="wrn.CORR." localSheetId="21" hidden="1">{"INCSTMT1",#N/A,FALSE,"COR";"INCSTMT2",#N/A,FALSE,"COR"}</definedName>
    <definedName name="wrn.CORR." localSheetId="23" hidden="1">{"INCSTMT1",#N/A,FALSE,"COR";"INCSTMT2",#N/A,FALSE,"COR"}</definedName>
    <definedName name="wrn.CORR." localSheetId="1" hidden="1">{"INCSTMT1",#N/A,FALSE,"COR";"INCSTMT2",#N/A,FALSE,"COR"}</definedName>
    <definedName name="wrn.CORR." localSheetId="28" hidden="1">{"INCSTMT1",#N/A,FALSE,"COR";"INCSTMT2",#N/A,FALSE,"COR"}</definedName>
    <definedName name="wrn.CORR." localSheetId="26" hidden="1">{"INCSTMT1",#N/A,FALSE,"COR";"INCSTMT2",#N/A,FALSE,"COR"}</definedName>
    <definedName name="wrn.CORR." localSheetId="27" hidden="1">{"INCSTMT1",#N/A,FALSE,"COR";"INCSTMT2",#N/A,FALSE,"COR"}</definedName>
    <definedName name="wrn.CORR." hidden="1">{"INCSTMT1",#N/A,FALSE,"COR";"INCSTMT2",#N/A,FALSE,"COR"}</definedName>
    <definedName name="wrn.cotop." localSheetId="17" hidden="1">{"ReportTop",#N/A,FALSE,"report top"}</definedName>
    <definedName name="wrn.cotop." localSheetId="15" hidden="1">{"ReportTop",#N/A,FALSE,"report top"}</definedName>
    <definedName name="wrn.cotop." localSheetId="12" hidden="1">{"ReportTop",#N/A,FALSE,"report top"}</definedName>
    <definedName name="wrn.cotop." localSheetId="22" hidden="1">{"ReportTop",#N/A,FALSE,"report top"}</definedName>
    <definedName name="wrn.cotop." localSheetId="20" hidden="1">{"ReportTop",#N/A,FALSE,"report top"}</definedName>
    <definedName name="wrn.cotop." localSheetId="21" hidden="1">{"ReportTop",#N/A,FALSE,"report top"}</definedName>
    <definedName name="wrn.cotop." localSheetId="23" hidden="1">{"ReportTop",#N/A,FALSE,"report top"}</definedName>
    <definedName name="wrn.cotop." localSheetId="1" hidden="1">{"ReportTop",#N/A,FALSE,"report top"}</definedName>
    <definedName name="wrn.cotop." localSheetId="28" hidden="1">{"ReportTop",#N/A,FALSE,"report top"}</definedName>
    <definedName name="wrn.cotop." localSheetId="26" hidden="1">{"ReportTop",#N/A,FALSE,"report top"}</definedName>
    <definedName name="wrn.cotop." localSheetId="27" hidden="1">{"ReportTop",#N/A,FALSE,"report top"}</definedName>
    <definedName name="wrn.cotop." hidden="1">{"ReportTop",#N/A,FALSE,"report top"}</definedName>
    <definedName name="wrn.daily." localSheetId="17" hidden="1">{#N/A,#N/A,FALSE,"Major v. River";#N/A,#N/A,FALSE,"Large Operators";#N/A,#N/A,FALSE,"Smaller Operators";#N/A,#N/A,FALSE,"Equip. Supply";#N/A,#N/A,FALSE,"EBITDA"}</definedName>
    <definedName name="wrn.daily." localSheetId="15" hidden="1">{#N/A,#N/A,FALSE,"Major v. River";#N/A,#N/A,FALSE,"Large Operators";#N/A,#N/A,FALSE,"Smaller Operators";#N/A,#N/A,FALSE,"Equip. Supply";#N/A,#N/A,FALSE,"EBITDA"}</definedName>
    <definedName name="wrn.daily." localSheetId="12" hidden="1">{#N/A,#N/A,FALSE,"Major v. River";#N/A,#N/A,FALSE,"Large Operators";#N/A,#N/A,FALSE,"Smaller Operators";#N/A,#N/A,FALSE,"Equip. Supply";#N/A,#N/A,FALSE,"EBITDA"}</definedName>
    <definedName name="wrn.daily." localSheetId="22" hidden="1">{#N/A,#N/A,FALSE,"Major v. River";#N/A,#N/A,FALSE,"Large Operators";#N/A,#N/A,FALSE,"Smaller Operators";#N/A,#N/A,FALSE,"Equip. Supply";#N/A,#N/A,FALSE,"EBITDA"}</definedName>
    <definedName name="wrn.daily." localSheetId="20" hidden="1">{#N/A,#N/A,FALSE,"Major v. River";#N/A,#N/A,FALSE,"Large Operators";#N/A,#N/A,FALSE,"Smaller Operators";#N/A,#N/A,FALSE,"Equip. Supply";#N/A,#N/A,FALSE,"EBITDA"}</definedName>
    <definedName name="wrn.daily." localSheetId="21" hidden="1">{#N/A,#N/A,FALSE,"Major v. River";#N/A,#N/A,FALSE,"Large Operators";#N/A,#N/A,FALSE,"Smaller Operators";#N/A,#N/A,FALSE,"Equip. Supply";#N/A,#N/A,FALSE,"EBITDA"}</definedName>
    <definedName name="wrn.daily." localSheetId="23" hidden="1">{#N/A,#N/A,FALSE,"Major v. River";#N/A,#N/A,FALSE,"Large Operators";#N/A,#N/A,FALSE,"Smaller Operators";#N/A,#N/A,FALSE,"Equip. Supply";#N/A,#N/A,FALSE,"EBITDA"}</definedName>
    <definedName name="wrn.daily." localSheetId="1" hidden="1">{#N/A,#N/A,FALSE,"Major v. River";#N/A,#N/A,FALSE,"Large Operators";#N/A,#N/A,FALSE,"Smaller Operators";#N/A,#N/A,FALSE,"Equip. Supply";#N/A,#N/A,FALSE,"EBITDA"}</definedName>
    <definedName name="wrn.daily." localSheetId="28" hidden="1">{#N/A,#N/A,FALSE,"Major v. River";#N/A,#N/A,FALSE,"Large Operators";#N/A,#N/A,FALSE,"Smaller Operators";#N/A,#N/A,FALSE,"Equip. Supply";#N/A,#N/A,FALSE,"EBITDA"}</definedName>
    <definedName name="wrn.daily." localSheetId="26" hidden="1">{#N/A,#N/A,FALSE,"Major v. River";#N/A,#N/A,FALSE,"Large Operators";#N/A,#N/A,FALSE,"Smaller Operators";#N/A,#N/A,FALSE,"Equip. Supply";#N/A,#N/A,FALSE,"EBITDA"}</definedName>
    <definedName name="wrn.daily." localSheetId="27"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cf." localSheetId="1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5"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0"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1"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3"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8"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xist." localSheetId="17" hidden="1">{"Exist1",#N/A,FALSE,"Exist";"exist2",#N/A,FALSE,"Exist"}</definedName>
    <definedName name="wrn.Exist." localSheetId="15" hidden="1">{"Exist1",#N/A,FALSE,"Exist";"exist2",#N/A,FALSE,"Exist"}</definedName>
    <definedName name="wrn.Exist." localSheetId="12" hidden="1">{"Exist1",#N/A,FALSE,"Exist";"exist2",#N/A,FALSE,"Exist"}</definedName>
    <definedName name="wrn.Exist." localSheetId="22" hidden="1">{"Exist1",#N/A,FALSE,"Exist";"exist2",#N/A,FALSE,"Exist"}</definedName>
    <definedName name="wrn.Exist." localSheetId="20" hidden="1">{"Exist1",#N/A,FALSE,"Exist";"exist2",#N/A,FALSE,"Exist"}</definedName>
    <definedName name="wrn.Exist." localSheetId="21" hidden="1">{"Exist1",#N/A,FALSE,"Exist";"exist2",#N/A,FALSE,"Exist"}</definedName>
    <definedName name="wrn.Exist." localSheetId="23" hidden="1">{"Exist1",#N/A,FALSE,"Exist";"exist2",#N/A,FALSE,"Exist"}</definedName>
    <definedName name="wrn.Exist." localSheetId="1" hidden="1">{"Exist1",#N/A,FALSE,"Exist";"exist2",#N/A,FALSE,"Exist"}</definedName>
    <definedName name="wrn.Exist." localSheetId="28" hidden="1">{"Exist1",#N/A,FALSE,"Exist";"exist2",#N/A,FALSE,"Exist"}</definedName>
    <definedName name="wrn.Exist." localSheetId="26" hidden="1">{"Exist1",#N/A,FALSE,"Exist";"exist2",#N/A,FALSE,"Exist"}</definedName>
    <definedName name="wrn.Exist." localSheetId="27" hidden="1">{"Exist1",#N/A,FALSE,"Exist";"exist2",#N/A,FALSE,"Exist"}</definedName>
    <definedName name="wrn.Exist." hidden="1">{"Exist1",#N/A,FALSE,"Exist";"exist2",#N/A,FALSE,"Exist"}</definedName>
    <definedName name="wrn.fixed._.assets." localSheetId="1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orecast._.Q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5"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8"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6"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7"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5"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8"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6"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7"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5"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5"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8"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6"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7"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5"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8"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6"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7"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_.Report." localSheetId="17" hidden="1">{#N/A,#N/A,FALSE,"COVER";#N/A,#N/A,FALSE,"VALUATION";#N/A,#N/A,FALSE,"FORECAST";#N/A,#N/A,FALSE,"FY ANALYSIS ";#N/A,#N/A,FALSE," HY ANALYSIS"}</definedName>
    <definedName name="wrn.Full._.Report." localSheetId="15" hidden="1">{#N/A,#N/A,FALSE,"COVER";#N/A,#N/A,FALSE,"VALUATION";#N/A,#N/A,FALSE,"FORECAST";#N/A,#N/A,FALSE,"FY ANALYSIS ";#N/A,#N/A,FALSE," HY ANALYSIS"}</definedName>
    <definedName name="wrn.Full._.Report." localSheetId="12" hidden="1">{#N/A,#N/A,FALSE,"COVER";#N/A,#N/A,FALSE,"VALUATION";#N/A,#N/A,FALSE,"FORECAST";#N/A,#N/A,FALSE,"FY ANALYSIS ";#N/A,#N/A,FALSE," HY ANALYSIS"}</definedName>
    <definedName name="wrn.Full._.Report." localSheetId="22" hidden="1">{#N/A,#N/A,FALSE,"COVER";#N/A,#N/A,FALSE,"VALUATION";#N/A,#N/A,FALSE,"FORECAST";#N/A,#N/A,FALSE,"FY ANALYSIS ";#N/A,#N/A,FALSE," HY ANALYSIS"}</definedName>
    <definedName name="wrn.Full._.Report." localSheetId="20" hidden="1">{#N/A,#N/A,FALSE,"COVER";#N/A,#N/A,FALSE,"VALUATION";#N/A,#N/A,FALSE,"FORECAST";#N/A,#N/A,FALSE,"FY ANALYSIS ";#N/A,#N/A,FALSE," HY ANALYSIS"}</definedName>
    <definedName name="wrn.Full._.Report." localSheetId="21" hidden="1">{#N/A,#N/A,FALSE,"COVER";#N/A,#N/A,FALSE,"VALUATION";#N/A,#N/A,FALSE,"FORECAST";#N/A,#N/A,FALSE,"FY ANALYSIS ";#N/A,#N/A,FALSE," HY ANALYSIS"}</definedName>
    <definedName name="wrn.Full._.Report." localSheetId="23" hidden="1">{#N/A,#N/A,FALSE,"COVER";#N/A,#N/A,FALSE,"VALUATION";#N/A,#N/A,FALSE,"FORECAST";#N/A,#N/A,FALSE,"FY ANALYSIS ";#N/A,#N/A,FALSE," HY ANALYSIS"}</definedName>
    <definedName name="wrn.Full._.Report." localSheetId="1" hidden="1">{#N/A,#N/A,FALSE,"COVER";#N/A,#N/A,FALSE,"VALUATION";#N/A,#N/A,FALSE,"FORECAST";#N/A,#N/A,FALSE,"FY ANALYSIS ";#N/A,#N/A,FALSE," HY ANALYSIS"}</definedName>
    <definedName name="wrn.Full._.Report." localSheetId="28" hidden="1">{#N/A,#N/A,FALSE,"COVER";#N/A,#N/A,FALSE,"VALUATION";#N/A,#N/A,FALSE,"FORECAST";#N/A,#N/A,FALSE,"FY ANALYSIS ";#N/A,#N/A,FALSE," HY ANALYSIS"}</definedName>
    <definedName name="wrn.Full._.Report." localSheetId="26" hidden="1">{#N/A,#N/A,FALSE,"COVER";#N/A,#N/A,FALSE,"VALUATION";#N/A,#N/A,FALSE,"FORECAST";#N/A,#N/A,FALSE,"FY ANALYSIS ";#N/A,#N/A,FALSE," HY ANALYSIS"}</definedName>
    <definedName name="wrn.Full._.Report." localSheetId="27" hidden="1">{#N/A,#N/A,FALSE,"COVER";#N/A,#N/A,FALSE,"VALUATION";#N/A,#N/A,FALSE,"FORECAST";#N/A,#N/A,FALSE,"FY ANALYSIS ";#N/A,#N/A,FALSE," HY ANALYSIS"}</definedName>
    <definedName name="wrn.Full._.Report." hidden="1">{#N/A,#N/A,FALSE,"COVER";#N/A,#N/A,FALSE,"VALUATION";#N/A,#N/A,FALSE,"FORECAST";#N/A,#N/A,FALSE,"FY ANALYSIS ";#N/A,#N/A,FALSE," HY ANALYSIS"}</definedName>
    <definedName name="wrn.FY97SBP." localSheetId="17" hidden="1">{#N/A,#N/A,FALSE,"FY97";#N/A,#N/A,FALSE,"FY98";#N/A,#N/A,FALSE,"FY99";#N/A,#N/A,FALSE,"FY00";#N/A,#N/A,FALSE,"FY01"}</definedName>
    <definedName name="wrn.FY97SBP." localSheetId="15" hidden="1">{#N/A,#N/A,FALSE,"FY97";#N/A,#N/A,FALSE,"FY98";#N/A,#N/A,FALSE,"FY99";#N/A,#N/A,FALSE,"FY00";#N/A,#N/A,FALSE,"FY01"}</definedName>
    <definedName name="wrn.FY97SBP." localSheetId="12" hidden="1">{#N/A,#N/A,FALSE,"FY97";#N/A,#N/A,FALSE,"FY98";#N/A,#N/A,FALSE,"FY99";#N/A,#N/A,FALSE,"FY00";#N/A,#N/A,FALSE,"FY01"}</definedName>
    <definedName name="wrn.FY97SBP." localSheetId="22" hidden="1">{#N/A,#N/A,FALSE,"FY97";#N/A,#N/A,FALSE,"FY98";#N/A,#N/A,FALSE,"FY99";#N/A,#N/A,FALSE,"FY00";#N/A,#N/A,FALSE,"FY01"}</definedName>
    <definedName name="wrn.FY97SBP." localSheetId="20" hidden="1">{#N/A,#N/A,FALSE,"FY97";#N/A,#N/A,FALSE,"FY98";#N/A,#N/A,FALSE,"FY99";#N/A,#N/A,FALSE,"FY00";#N/A,#N/A,FALSE,"FY01"}</definedName>
    <definedName name="wrn.FY97SBP." localSheetId="21" hidden="1">{#N/A,#N/A,FALSE,"FY97";#N/A,#N/A,FALSE,"FY98";#N/A,#N/A,FALSE,"FY99";#N/A,#N/A,FALSE,"FY00";#N/A,#N/A,FALSE,"FY01"}</definedName>
    <definedName name="wrn.FY97SBP." localSheetId="23" hidden="1">{#N/A,#N/A,FALSE,"FY97";#N/A,#N/A,FALSE,"FY98";#N/A,#N/A,FALSE,"FY99";#N/A,#N/A,FALSE,"FY00";#N/A,#N/A,FALSE,"FY01"}</definedName>
    <definedName name="wrn.FY97SBP." localSheetId="1" hidden="1">{#N/A,#N/A,FALSE,"FY97";#N/A,#N/A,FALSE,"FY98";#N/A,#N/A,FALSE,"FY99";#N/A,#N/A,FALSE,"FY00";#N/A,#N/A,FALSE,"FY01"}</definedName>
    <definedName name="wrn.FY97SBP." localSheetId="28" hidden="1">{#N/A,#N/A,FALSE,"FY97";#N/A,#N/A,FALSE,"FY98";#N/A,#N/A,FALSE,"FY99";#N/A,#N/A,FALSE,"FY00";#N/A,#N/A,FALSE,"FY01"}</definedName>
    <definedName name="wrn.FY97SBP." localSheetId="26" hidden="1">{#N/A,#N/A,FALSE,"FY97";#N/A,#N/A,FALSE,"FY98";#N/A,#N/A,FALSE,"FY99";#N/A,#N/A,FALSE,"FY00";#N/A,#N/A,FALSE,"FY01"}</definedName>
    <definedName name="wrn.FY97SBP." localSheetId="27" hidden="1">{#N/A,#N/A,FALSE,"FY97";#N/A,#N/A,FALSE,"FY98";#N/A,#N/A,FALSE,"FY99";#N/A,#N/A,FALSE,"FY00";#N/A,#N/A,FALSE,"FY01"}</definedName>
    <definedName name="wrn.FY97SBP." hidden="1">{#N/A,#N/A,FALSE,"FY97";#N/A,#N/A,FALSE,"FY98";#N/A,#N/A,FALSE,"FY99";#N/A,#N/A,FALSE,"FY00";#N/A,#N/A,FALSE,"FY01"}</definedName>
    <definedName name="wrn.historical." localSheetId="1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5"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0"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3"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localSheetId="17" hidden="1">{"rev_history_revenueDetail",#N/A,FALSE,"historical rev us";"rev_history_minutesDetail",#N/A,FALSE,"historical rev us"}</definedName>
    <definedName name="wrn.historical._.rev._.backup." localSheetId="15" hidden="1">{"rev_history_revenueDetail",#N/A,FALSE,"historical rev us";"rev_history_minutesDetail",#N/A,FALSE,"historical rev us"}</definedName>
    <definedName name="wrn.historical._.rev._.backup." localSheetId="12" hidden="1">{"rev_history_revenueDetail",#N/A,FALSE,"historical rev us";"rev_history_minutesDetail",#N/A,FALSE,"historical rev us"}</definedName>
    <definedName name="wrn.historical._.rev._.backup." localSheetId="22" hidden="1">{"rev_history_revenueDetail",#N/A,FALSE,"historical rev us";"rev_history_minutesDetail",#N/A,FALSE,"historical rev us"}</definedName>
    <definedName name="wrn.historical._.rev._.backup." localSheetId="20" hidden="1">{"rev_history_revenueDetail",#N/A,FALSE,"historical rev us";"rev_history_minutesDetail",#N/A,FALSE,"historical rev us"}</definedName>
    <definedName name="wrn.historical._.rev._.backup." localSheetId="21" hidden="1">{"rev_history_revenueDetail",#N/A,FALSE,"historical rev us";"rev_history_minutesDetail",#N/A,FALSE,"historical rev us"}</definedName>
    <definedName name="wrn.historical._.rev._.backup." localSheetId="23" hidden="1">{"rev_history_revenueDetail",#N/A,FALSE,"historical rev us";"rev_history_minutesDetail",#N/A,FALSE,"historical rev us"}</definedName>
    <definedName name="wrn.historical._.rev._.backup." localSheetId="1" hidden="1">{"rev_history_revenueDetail",#N/A,FALSE,"historical rev us";"rev_history_minutesDetail",#N/A,FALSE,"historical rev us"}</definedName>
    <definedName name="wrn.historical._.rev._.backup." localSheetId="28" hidden="1">{"rev_history_revenueDetail",#N/A,FALSE,"historical rev us";"rev_history_minutesDetail",#N/A,FALSE,"historical rev us"}</definedName>
    <definedName name="wrn.historical._.rev._.backup." localSheetId="26" hidden="1">{"rev_history_revenueDetail",#N/A,FALSE,"historical rev us";"rev_history_minutesDetail",#N/A,FALSE,"historical rev us"}</definedName>
    <definedName name="wrn.historical._.rev._.backup." localSheetId="27"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IGT._.Model." localSheetId="17" hidden="1">{#N/A,#N/A,TRUE,"IGT";#N/A,#N/A,TRUE,"IGTSLOT"}</definedName>
    <definedName name="wrn.IGT._.Model." localSheetId="15" hidden="1">{#N/A,#N/A,TRUE,"IGT";#N/A,#N/A,TRUE,"IGTSLOT"}</definedName>
    <definedName name="wrn.IGT._.Model." localSheetId="12" hidden="1">{#N/A,#N/A,TRUE,"IGT";#N/A,#N/A,TRUE,"IGTSLOT"}</definedName>
    <definedName name="wrn.IGT._.Model." localSheetId="22" hidden="1">{#N/A,#N/A,TRUE,"IGT";#N/A,#N/A,TRUE,"IGTSLOT"}</definedName>
    <definedName name="wrn.IGT._.Model." localSheetId="20" hidden="1">{#N/A,#N/A,TRUE,"IGT";#N/A,#N/A,TRUE,"IGTSLOT"}</definedName>
    <definedName name="wrn.IGT._.Model." localSheetId="21" hidden="1">{#N/A,#N/A,TRUE,"IGT";#N/A,#N/A,TRUE,"IGTSLOT"}</definedName>
    <definedName name="wrn.IGT._.Model." localSheetId="23" hidden="1">{#N/A,#N/A,TRUE,"IGT";#N/A,#N/A,TRUE,"IGTSLOT"}</definedName>
    <definedName name="wrn.IGT._.Model." localSheetId="1" hidden="1">{#N/A,#N/A,TRUE,"IGT";#N/A,#N/A,TRUE,"IGTSLOT"}</definedName>
    <definedName name="wrn.IGT._.Model." localSheetId="28" hidden="1">{#N/A,#N/A,TRUE,"IGT";#N/A,#N/A,TRUE,"IGTSLOT"}</definedName>
    <definedName name="wrn.IGT._.Model." localSheetId="26" hidden="1">{#N/A,#N/A,TRUE,"IGT";#N/A,#N/A,TRUE,"IGTSLOT"}</definedName>
    <definedName name="wrn.IGT._.Model." localSheetId="27" hidden="1">{#N/A,#N/A,TRUE,"IGT";#N/A,#N/A,TRUE,"IGTSLOT"}</definedName>
    <definedName name="wrn.IGT._.Model." hidden="1">{#N/A,#N/A,TRUE,"IGT";#N/A,#N/A,TRUE,"IGTSLOT"}</definedName>
    <definedName name="wrn.Income._.Q96." localSheetId="17" hidden="1">{#N/A,#N/A,FALSE,"Income Statement"}</definedName>
    <definedName name="wrn.Income._.Q96." localSheetId="15" hidden="1">{#N/A,#N/A,FALSE,"Income Statement"}</definedName>
    <definedName name="wrn.Income._.Q96." localSheetId="12" hidden="1">{#N/A,#N/A,FALSE,"Income Statement"}</definedName>
    <definedName name="wrn.Income._.Q96." localSheetId="22" hidden="1">{#N/A,#N/A,FALSE,"Income Statement"}</definedName>
    <definedName name="wrn.Income._.Q96." localSheetId="20" hidden="1">{#N/A,#N/A,FALSE,"Income Statement"}</definedName>
    <definedName name="wrn.Income._.Q96." localSheetId="21" hidden="1">{#N/A,#N/A,FALSE,"Income Statement"}</definedName>
    <definedName name="wrn.Income._.Q96." localSheetId="23" hidden="1">{#N/A,#N/A,FALSE,"Income Statement"}</definedName>
    <definedName name="wrn.Income._.Q96." localSheetId="1" hidden="1">{#N/A,#N/A,FALSE,"Income Statement"}</definedName>
    <definedName name="wrn.Income._.Q96." localSheetId="28" hidden="1">{#N/A,#N/A,FALSE,"Income Statement"}</definedName>
    <definedName name="wrn.Income._.Q96." localSheetId="26" hidden="1">{#N/A,#N/A,FALSE,"Income Statement"}</definedName>
    <definedName name="wrn.Income._.Q96." localSheetId="27" hidden="1">{#N/A,#N/A,FALSE,"Income Statement"}</definedName>
    <definedName name="wrn.Income._.Q96." hidden="1">{#N/A,#N/A,FALSE,"Income Statement"}</definedName>
    <definedName name="wrn.Income._.Q97." localSheetId="17" hidden="1">{#N/A,#N/A,FALSE,"Income Statement"}</definedName>
    <definedName name="wrn.Income._.Q97." localSheetId="15" hidden="1">{#N/A,#N/A,FALSE,"Income Statement"}</definedName>
    <definedName name="wrn.Income._.Q97." localSheetId="12" hidden="1">{#N/A,#N/A,FALSE,"Income Statement"}</definedName>
    <definedName name="wrn.Income._.Q97." localSheetId="22" hidden="1">{#N/A,#N/A,FALSE,"Income Statement"}</definedName>
    <definedName name="wrn.Income._.Q97." localSheetId="20" hidden="1">{#N/A,#N/A,FALSE,"Income Statement"}</definedName>
    <definedName name="wrn.Income._.Q97." localSheetId="21" hidden="1">{#N/A,#N/A,FALSE,"Income Statement"}</definedName>
    <definedName name="wrn.Income._.Q97." localSheetId="23" hidden="1">{#N/A,#N/A,FALSE,"Income Statement"}</definedName>
    <definedName name="wrn.Income._.Q97." localSheetId="1" hidden="1">{#N/A,#N/A,FALSE,"Income Statement"}</definedName>
    <definedName name="wrn.Income._.Q97." localSheetId="28" hidden="1">{#N/A,#N/A,FALSE,"Income Statement"}</definedName>
    <definedName name="wrn.Income._.Q97." localSheetId="26" hidden="1">{#N/A,#N/A,FALSE,"Income Statement"}</definedName>
    <definedName name="wrn.Income._.Q97." localSheetId="27" hidden="1">{#N/A,#N/A,FALSE,"Income Statement"}</definedName>
    <definedName name="wrn.Income._.Q97." hidden="1">{#N/A,#N/A,FALSE,"Income Statement"}</definedName>
    <definedName name="wrn.Income._.Statement." localSheetId="17" hidden="1">{"income statement",#N/A,FALSE,"ATLAS-A"}</definedName>
    <definedName name="wrn.Income._.Statement." localSheetId="15" hidden="1">{"income statement",#N/A,FALSE,"ATLAS-A"}</definedName>
    <definedName name="wrn.Income._.Statement." localSheetId="12" hidden="1">{"income statement",#N/A,FALSE,"ATLAS-A"}</definedName>
    <definedName name="wrn.Income._.Statement." localSheetId="22" hidden="1">{"income statement",#N/A,FALSE,"ATLAS-A"}</definedName>
    <definedName name="wrn.Income._.Statement." localSheetId="20" hidden="1">{"income statement",#N/A,FALSE,"ATLAS-A"}</definedName>
    <definedName name="wrn.Income._.Statement." localSheetId="21" hidden="1">{"income statement",#N/A,FALSE,"ATLAS-A"}</definedName>
    <definedName name="wrn.Income._.Statement." localSheetId="23" hidden="1">{"income statement",#N/A,FALSE,"ATLAS-A"}</definedName>
    <definedName name="wrn.Income._.Statement." localSheetId="1" hidden="1">{"income statement",#N/A,FALSE,"ATLAS-A"}</definedName>
    <definedName name="wrn.Income._.Statement." localSheetId="28" hidden="1">{"income statement",#N/A,FALSE,"ATLAS-A"}</definedName>
    <definedName name="wrn.Income._.Statement." localSheetId="26" hidden="1">{"income statement",#N/A,FALSE,"ATLAS-A"}</definedName>
    <definedName name="wrn.Income._.Statement." localSheetId="27" hidden="1">{"income statement",#N/A,FALSE,"ATLAS-A"}</definedName>
    <definedName name="wrn.Income._.Statement." hidden="1">{"income statement",#N/A,FALSE,"ATLAS-A"}</definedName>
    <definedName name="wrn.Income._.Stmt." localSheetId="17" hidden="1">{"Income Stmt",#N/A,FALSE,"Model"}</definedName>
    <definedName name="wrn.Income._.Stmt." localSheetId="15" hidden="1">{"Income Stmt",#N/A,FALSE,"Model"}</definedName>
    <definedName name="wrn.Income._.Stmt." localSheetId="12" hidden="1">{"Income Stmt",#N/A,FALSE,"Model"}</definedName>
    <definedName name="wrn.Income._.Stmt." localSheetId="22" hidden="1">{"Income Stmt",#N/A,FALSE,"Model"}</definedName>
    <definedName name="wrn.Income._.Stmt." localSheetId="20" hidden="1">{"Income Stmt",#N/A,FALSE,"Model"}</definedName>
    <definedName name="wrn.Income._.Stmt." localSheetId="21" hidden="1">{"Income Stmt",#N/A,FALSE,"Model"}</definedName>
    <definedName name="wrn.Income._.Stmt." localSheetId="23" hidden="1">{"Income Stmt",#N/A,FALSE,"Model"}</definedName>
    <definedName name="wrn.Income._.Stmt." localSheetId="1" hidden="1">{"Income Stmt",#N/A,FALSE,"Model"}</definedName>
    <definedName name="wrn.Income._.Stmt." localSheetId="28" hidden="1">{"Income Stmt",#N/A,FALSE,"Model"}</definedName>
    <definedName name="wrn.Income._.Stmt." localSheetId="26" hidden="1">{"Income Stmt",#N/A,FALSE,"Model"}</definedName>
    <definedName name="wrn.Income._.Stmt." localSheetId="27" hidden="1">{"Income Stmt",#N/A,FALSE,"Model"}</definedName>
    <definedName name="wrn.Income._.Stmt." hidden="1">{"Income Stmt",#N/A,FALSE,"Model"}</definedName>
    <definedName name="wrn.Income._.Years." localSheetId="17" hidden="1">{#N/A,#N/A,FALSE,"Income Statement"}</definedName>
    <definedName name="wrn.Income._.Years." localSheetId="15" hidden="1">{#N/A,#N/A,FALSE,"Income Statement"}</definedName>
    <definedName name="wrn.Income._.Years." localSheetId="12" hidden="1">{#N/A,#N/A,FALSE,"Income Statement"}</definedName>
    <definedName name="wrn.Income._.Years." localSheetId="22" hidden="1">{#N/A,#N/A,FALSE,"Income Statement"}</definedName>
    <definedName name="wrn.Income._.Years." localSheetId="20" hidden="1">{#N/A,#N/A,FALSE,"Income Statement"}</definedName>
    <definedName name="wrn.Income._.Years." localSheetId="21" hidden="1">{#N/A,#N/A,FALSE,"Income Statement"}</definedName>
    <definedName name="wrn.Income._.Years." localSheetId="23" hidden="1">{#N/A,#N/A,FALSE,"Income Statement"}</definedName>
    <definedName name="wrn.Income._.Years." localSheetId="1" hidden="1">{#N/A,#N/A,FALSE,"Income Statement"}</definedName>
    <definedName name="wrn.Income._.Years." localSheetId="28" hidden="1">{#N/A,#N/A,FALSE,"Income Statement"}</definedName>
    <definedName name="wrn.Income._.Years." localSheetId="26" hidden="1">{#N/A,#N/A,FALSE,"Income Statement"}</definedName>
    <definedName name="wrn.Income._.Years." localSheetId="27" hidden="1">{#N/A,#N/A,FALSE,"Income Statement"}</definedName>
    <definedName name="wrn.Income._.Years." hidden="1">{#N/A,#N/A,FALSE,"Income Statement"}</definedName>
    <definedName name="wrn.India." localSheetId="17" hidden="1">{"India",#N/A,FALSE,"India"}</definedName>
    <definedName name="wrn.India." localSheetId="15" hidden="1">{"India",#N/A,FALSE,"India"}</definedName>
    <definedName name="wrn.India." localSheetId="12" hidden="1">{"India",#N/A,FALSE,"India"}</definedName>
    <definedName name="wrn.India." localSheetId="22" hidden="1">{"India",#N/A,FALSE,"India"}</definedName>
    <definedName name="wrn.India." localSheetId="20" hidden="1">{"India",#N/A,FALSE,"India"}</definedName>
    <definedName name="wrn.India." localSheetId="21" hidden="1">{"India",#N/A,FALSE,"India"}</definedName>
    <definedName name="wrn.India." localSheetId="23" hidden="1">{"India",#N/A,FALSE,"India"}</definedName>
    <definedName name="wrn.India." localSheetId="1" hidden="1">{"India",#N/A,FALSE,"India"}</definedName>
    <definedName name="wrn.India." localSheetId="28" hidden="1">{"India",#N/A,FALSE,"India"}</definedName>
    <definedName name="wrn.India." localSheetId="26" hidden="1">{"India",#N/A,FALSE,"India"}</definedName>
    <definedName name="wrn.India." localSheetId="27" hidden="1">{"India",#N/A,FALSE,"India"}</definedName>
    <definedName name="wrn.India." hidden="1">{"India",#N/A,FALSE,"India"}</definedName>
    <definedName name="wrn.Industry.xls." localSheetId="17" hidden="1">{#N/A,#N/A,FALSE,"Earnings";#N/A,#N/A,FALSE,"Overview";#N/A,#N/A,FALSE,"Summary";#N/A,#N/A,FALSE,"Summary II";#N/A,#N/A,FALSE,"R&amp;D";#N/A,#N/A,FALSE,"R&amp;D Forecast";#N/A,#N/A,FALSE,"Tax Adj";#N/A,#N/A,FALSE,"Goodwill";#N/A,#N/A,FALSE,"FX ";#N/A,#N/A,FALSE,"Consolidation";#N/A,#N/A,FALSE,"Provisions"}</definedName>
    <definedName name="wrn.Industry.xls." localSheetId="15" hidden="1">{#N/A,#N/A,FALSE,"Earnings";#N/A,#N/A,FALSE,"Overview";#N/A,#N/A,FALSE,"Summary";#N/A,#N/A,FALSE,"Summary II";#N/A,#N/A,FALSE,"R&amp;D";#N/A,#N/A,FALSE,"R&amp;D Forecast";#N/A,#N/A,FALSE,"Tax Adj";#N/A,#N/A,FALSE,"Goodwill";#N/A,#N/A,FALSE,"FX ";#N/A,#N/A,FALSE,"Consolidation";#N/A,#N/A,FALSE,"Provisions"}</definedName>
    <definedName name="wrn.Industry.xls." localSheetId="12" hidden="1">{#N/A,#N/A,FALSE,"Earnings";#N/A,#N/A,FALSE,"Overview";#N/A,#N/A,FALSE,"Summary";#N/A,#N/A,FALSE,"Summary II";#N/A,#N/A,FALSE,"R&amp;D";#N/A,#N/A,FALSE,"R&amp;D Forecast";#N/A,#N/A,FALSE,"Tax Adj";#N/A,#N/A,FALSE,"Goodwill";#N/A,#N/A,FALSE,"FX ";#N/A,#N/A,FALSE,"Consolidation";#N/A,#N/A,FALSE,"Provisions"}</definedName>
    <definedName name="wrn.Industry.xls." localSheetId="22" hidden="1">{#N/A,#N/A,FALSE,"Earnings";#N/A,#N/A,FALSE,"Overview";#N/A,#N/A,FALSE,"Summary";#N/A,#N/A,FALSE,"Summary II";#N/A,#N/A,FALSE,"R&amp;D";#N/A,#N/A,FALSE,"R&amp;D Forecast";#N/A,#N/A,FALSE,"Tax Adj";#N/A,#N/A,FALSE,"Goodwill";#N/A,#N/A,FALSE,"FX ";#N/A,#N/A,FALSE,"Consolidation";#N/A,#N/A,FALSE,"Provisions"}</definedName>
    <definedName name="wrn.Industry.xls." localSheetId="20" hidden="1">{#N/A,#N/A,FALSE,"Earnings";#N/A,#N/A,FALSE,"Overview";#N/A,#N/A,FALSE,"Summary";#N/A,#N/A,FALSE,"Summary II";#N/A,#N/A,FALSE,"R&amp;D";#N/A,#N/A,FALSE,"R&amp;D Forecast";#N/A,#N/A,FALSE,"Tax Adj";#N/A,#N/A,FALSE,"Goodwill";#N/A,#N/A,FALSE,"FX ";#N/A,#N/A,FALSE,"Consolidation";#N/A,#N/A,FALSE,"Provisions"}</definedName>
    <definedName name="wrn.Industry.xls." localSheetId="21" hidden="1">{#N/A,#N/A,FALSE,"Earnings";#N/A,#N/A,FALSE,"Overview";#N/A,#N/A,FALSE,"Summary";#N/A,#N/A,FALSE,"Summary II";#N/A,#N/A,FALSE,"R&amp;D";#N/A,#N/A,FALSE,"R&amp;D Forecast";#N/A,#N/A,FALSE,"Tax Adj";#N/A,#N/A,FALSE,"Goodwill";#N/A,#N/A,FALSE,"FX ";#N/A,#N/A,FALSE,"Consolidation";#N/A,#N/A,FALSE,"Provisions"}</definedName>
    <definedName name="wrn.Industry.xls." localSheetId="23" hidden="1">{#N/A,#N/A,FALSE,"Earnings";#N/A,#N/A,FALSE,"Overview";#N/A,#N/A,FALSE,"Summary";#N/A,#N/A,FALSE,"Summary II";#N/A,#N/A,FALSE,"R&amp;D";#N/A,#N/A,FALSE,"R&amp;D Forecast";#N/A,#N/A,FALSE,"Tax Adj";#N/A,#N/A,FALSE,"Goodwill";#N/A,#N/A,FALSE,"FX ";#N/A,#N/A,FALSE,"Consolidation";#N/A,#N/A,FALSE,"Provisions"}</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28" hidden="1">{#N/A,#N/A,FALSE,"Earnings";#N/A,#N/A,FALSE,"Overview";#N/A,#N/A,FALSE,"Summary";#N/A,#N/A,FALSE,"Summary II";#N/A,#N/A,FALSE,"R&amp;D";#N/A,#N/A,FALSE,"R&amp;D Forecast";#N/A,#N/A,FALSE,"Tax Adj";#N/A,#N/A,FALSE,"Goodwill";#N/A,#N/A,FALSE,"FX ";#N/A,#N/A,FALSE,"Consolidation";#N/A,#N/A,FALSE,"Provisions"}</definedName>
    <definedName name="wrn.Industry.xls." localSheetId="26" hidden="1">{#N/A,#N/A,FALSE,"Earnings";#N/A,#N/A,FALSE,"Overview";#N/A,#N/A,FALSE,"Summary";#N/A,#N/A,FALSE,"Summary II";#N/A,#N/A,FALSE,"R&amp;D";#N/A,#N/A,FALSE,"R&amp;D Forecast";#N/A,#N/A,FALSE,"Tax Adj";#N/A,#N/A,FALSE,"Goodwill";#N/A,#N/A,FALSE,"FX ";#N/A,#N/A,FALSE,"Consolidation";#N/A,#N/A,FALSE,"Provisions"}</definedName>
    <definedName name="wrn.Industry.xls." localSheetId="27"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localSheetId="17" hidden="1">{"Internal is",#N/A,FALSE,"Model"}</definedName>
    <definedName name="wrn.Internal._.is." localSheetId="15" hidden="1">{"Internal is",#N/A,FALSE,"Model"}</definedName>
    <definedName name="wrn.Internal._.is." localSheetId="12" hidden="1">{"Internal is",#N/A,FALSE,"Model"}</definedName>
    <definedName name="wrn.Internal._.is." localSheetId="22" hidden="1">{"Internal is",#N/A,FALSE,"Model"}</definedName>
    <definedName name="wrn.Internal._.is." localSheetId="20" hidden="1">{"Internal is",#N/A,FALSE,"Model"}</definedName>
    <definedName name="wrn.Internal._.is." localSheetId="21" hidden="1">{"Internal is",#N/A,FALSE,"Model"}</definedName>
    <definedName name="wrn.Internal._.is." localSheetId="23" hidden="1">{"Internal is",#N/A,FALSE,"Model"}</definedName>
    <definedName name="wrn.Internal._.is." localSheetId="1" hidden="1">{"Internal is",#N/A,FALSE,"Model"}</definedName>
    <definedName name="wrn.Internal._.is." localSheetId="28" hidden="1">{"Internal is",#N/A,FALSE,"Model"}</definedName>
    <definedName name="wrn.Internal._.is." localSheetId="26" hidden="1">{"Internal is",#N/A,FALSE,"Model"}</definedName>
    <definedName name="wrn.Internal._.is." localSheetId="27" hidden="1">{"Internal is",#N/A,FALSE,"Model"}</definedName>
    <definedName name="wrn.Internal._.is." hidden="1">{"Internal is",#N/A,FALSE,"Model"}</definedName>
    <definedName name="wrn.IS._.All." localSheetId="17" hidden="1">{"IS Q95",#N/A,FALSE,"C";"IS Q96",#N/A,FALSE,"C";"IS Years",#N/A,FALSE,"C"}</definedName>
    <definedName name="wrn.IS._.All." localSheetId="15" hidden="1">{"IS Q95",#N/A,FALSE,"C";"IS Q96",#N/A,FALSE,"C";"IS Years",#N/A,FALSE,"C"}</definedName>
    <definedName name="wrn.IS._.All." localSheetId="12" hidden="1">{"IS Q95",#N/A,FALSE,"C";"IS Q96",#N/A,FALSE,"C";"IS Years",#N/A,FALSE,"C"}</definedName>
    <definedName name="wrn.IS._.All." localSheetId="22" hidden="1">{"IS Q95",#N/A,FALSE,"C";"IS Q96",#N/A,FALSE,"C";"IS Years",#N/A,FALSE,"C"}</definedName>
    <definedName name="wrn.IS._.All." localSheetId="20" hidden="1">{"IS Q95",#N/A,FALSE,"C";"IS Q96",#N/A,FALSE,"C";"IS Years",#N/A,FALSE,"C"}</definedName>
    <definedName name="wrn.IS._.All." localSheetId="21" hidden="1">{"IS Q95",#N/A,FALSE,"C";"IS Q96",#N/A,FALSE,"C";"IS Years",#N/A,FALSE,"C"}</definedName>
    <definedName name="wrn.IS._.All." localSheetId="23" hidden="1">{"IS Q95",#N/A,FALSE,"C";"IS Q96",#N/A,FALSE,"C";"IS Years",#N/A,FALSE,"C"}</definedName>
    <definedName name="wrn.IS._.All." localSheetId="1" hidden="1">{"IS Q95",#N/A,FALSE,"C";"IS Q96",#N/A,FALSE,"C";"IS Years",#N/A,FALSE,"C"}</definedName>
    <definedName name="wrn.IS._.All." localSheetId="28" hidden="1">{"IS Q95",#N/A,FALSE,"C";"IS Q96",#N/A,FALSE,"C";"IS Years",#N/A,FALSE,"C"}</definedName>
    <definedName name="wrn.IS._.All." localSheetId="26" hidden="1">{"IS Q95",#N/A,FALSE,"C";"IS Q96",#N/A,FALSE,"C";"IS Years",#N/A,FALSE,"C"}</definedName>
    <definedName name="wrn.IS._.All." localSheetId="27" hidden="1">{"IS Q95",#N/A,FALSE,"C";"IS Q96",#N/A,FALSE,"C";"IS Years",#N/A,FALSE,"C"}</definedName>
    <definedName name="wrn.IS._.All." hidden="1">{"IS Q95",#N/A,FALSE,"C";"IS Q96",#N/A,FALSE,"C";"IS Years",#N/A,FALSE,"C"}</definedName>
    <definedName name="wrn.IS._.Annual." localSheetId="17" hidden="1">{"IS Annual",#N/A,FALSE,"Income Statement"}</definedName>
    <definedName name="wrn.IS._.Annual." localSheetId="15" hidden="1">{"IS Annual",#N/A,FALSE,"Income Statement"}</definedName>
    <definedName name="wrn.IS._.Annual." localSheetId="12" hidden="1">{"IS Annual",#N/A,FALSE,"Income Statement"}</definedName>
    <definedName name="wrn.IS._.Annual." localSheetId="22" hidden="1">{"IS Annual",#N/A,FALSE,"Income Statement"}</definedName>
    <definedName name="wrn.IS._.Annual." localSheetId="20" hidden="1">{"IS Annual",#N/A,FALSE,"Income Statement"}</definedName>
    <definedName name="wrn.IS._.Annual." localSheetId="21" hidden="1">{"IS Annual",#N/A,FALSE,"Income Statement"}</definedName>
    <definedName name="wrn.IS._.Annual." localSheetId="23" hidden="1">{"IS Annual",#N/A,FALSE,"Income Statement"}</definedName>
    <definedName name="wrn.IS._.Annual." localSheetId="1" hidden="1">{"IS Annual",#N/A,FALSE,"Income Statement"}</definedName>
    <definedName name="wrn.IS._.Annual." localSheetId="28" hidden="1">{"IS Annual",#N/A,FALSE,"Income Statement"}</definedName>
    <definedName name="wrn.IS._.Annual." localSheetId="26" hidden="1">{"IS Annual",#N/A,FALSE,"Income Statement"}</definedName>
    <definedName name="wrn.IS._.Annual." localSheetId="27" hidden="1">{"IS Annual",#N/A,FALSE,"Income Statement"}</definedName>
    <definedName name="wrn.IS._.Annual." hidden="1">{"IS Annual",#N/A,FALSE,"Income Statement"}</definedName>
    <definedName name="wrn.IS._.Q._.96." localSheetId="17" hidden="1">{"IS Q 96",#N/A,FALSE,"C"}</definedName>
    <definedName name="wrn.IS._.Q._.96." localSheetId="15" hidden="1">{"IS Q 96",#N/A,FALSE,"C"}</definedName>
    <definedName name="wrn.IS._.Q._.96." localSheetId="12" hidden="1">{"IS Q 96",#N/A,FALSE,"C"}</definedName>
    <definedName name="wrn.IS._.Q._.96." localSheetId="22" hidden="1">{"IS Q 96",#N/A,FALSE,"C"}</definedName>
    <definedName name="wrn.IS._.Q._.96." localSheetId="20" hidden="1">{"IS Q 96",#N/A,FALSE,"C"}</definedName>
    <definedName name="wrn.IS._.Q._.96." localSheetId="21" hidden="1">{"IS Q 96",#N/A,FALSE,"C"}</definedName>
    <definedName name="wrn.IS._.Q._.96." localSheetId="23" hidden="1">{"IS Q 96",#N/A,FALSE,"C"}</definedName>
    <definedName name="wrn.IS._.Q._.96." localSheetId="1" hidden="1">{"IS Q 96",#N/A,FALSE,"C"}</definedName>
    <definedName name="wrn.IS._.Q._.96." localSheetId="28" hidden="1">{"IS Q 96",#N/A,FALSE,"C"}</definedName>
    <definedName name="wrn.IS._.Q._.96." localSheetId="26" hidden="1">{"IS Q 96",#N/A,FALSE,"C"}</definedName>
    <definedName name="wrn.IS._.Q._.96." localSheetId="27" hidden="1">{"IS Q 96",#N/A,FALSE,"C"}</definedName>
    <definedName name="wrn.IS._.Q._.96." hidden="1">{"IS Q 96",#N/A,FALSE,"C"}</definedName>
    <definedName name="wrn.IS._.Q95." localSheetId="17" hidden="1">{"IS Q95",#N/A,FALSE,"C"}</definedName>
    <definedName name="wrn.IS._.Q95." localSheetId="15" hidden="1">{"IS Q95",#N/A,FALSE,"C"}</definedName>
    <definedName name="wrn.IS._.Q95." localSheetId="12" hidden="1">{"IS Q95",#N/A,FALSE,"C"}</definedName>
    <definedName name="wrn.IS._.Q95." localSheetId="22" hidden="1">{"IS Q95",#N/A,FALSE,"C"}</definedName>
    <definedName name="wrn.IS._.Q95." localSheetId="20" hidden="1">{"IS Q95",#N/A,FALSE,"C"}</definedName>
    <definedName name="wrn.IS._.Q95." localSheetId="21" hidden="1">{"IS Q95",#N/A,FALSE,"C"}</definedName>
    <definedName name="wrn.IS._.Q95." localSheetId="23" hidden="1">{"IS Q95",#N/A,FALSE,"C"}</definedName>
    <definedName name="wrn.IS._.Q95." localSheetId="1" hidden="1">{"IS Q95",#N/A,FALSE,"C"}</definedName>
    <definedName name="wrn.IS._.Q95." localSheetId="28" hidden="1">{"IS Q95",#N/A,FALSE,"C"}</definedName>
    <definedName name="wrn.IS._.Q95." localSheetId="26" hidden="1">{"IS Q95",#N/A,FALSE,"C"}</definedName>
    <definedName name="wrn.IS._.Q95." localSheetId="27" hidden="1">{"IS Q95",#N/A,FALSE,"C"}</definedName>
    <definedName name="wrn.IS._.Q95." hidden="1">{"IS Q95",#N/A,FALSE,"C"}</definedName>
    <definedName name="wrn.IS._.Q96." localSheetId="17" hidden="1">{"IS Q96",#N/A,FALSE,"C"}</definedName>
    <definedName name="wrn.IS._.Q96." localSheetId="15" hidden="1">{"IS Q96",#N/A,FALSE,"C"}</definedName>
    <definedName name="wrn.IS._.Q96." localSheetId="12" hidden="1">{"IS Q96",#N/A,FALSE,"C"}</definedName>
    <definedName name="wrn.IS._.Q96." localSheetId="22" hidden="1">{"IS Q96",#N/A,FALSE,"C"}</definedName>
    <definedName name="wrn.IS._.Q96." localSheetId="20" hidden="1">{"IS Q96",#N/A,FALSE,"C"}</definedName>
    <definedName name="wrn.IS._.Q96." localSheetId="21" hidden="1">{"IS Q96",#N/A,FALSE,"C"}</definedName>
    <definedName name="wrn.IS._.Q96." localSheetId="23" hidden="1">{"IS Q96",#N/A,FALSE,"C"}</definedName>
    <definedName name="wrn.IS._.Q96." localSheetId="1" hidden="1">{"IS Q96",#N/A,FALSE,"C"}</definedName>
    <definedName name="wrn.IS._.Q96." localSheetId="28" hidden="1">{"IS Q96",#N/A,FALSE,"C"}</definedName>
    <definedName name="wrn.IS._.Q96." localSheetId="26" hidden="1">{"IS Q96",#N/A,FALSE,"C"}</definedName>
    <definedName name="wrn.IS._.Q96." localSheetId="27" hidden="1">{"IS Q96",#N/A,FALSE,"C"}</definedName>
    <definedName name="wrn.IS._.Q96." hidden="1">{"IS Q96",#N/A,FALSE,"C"}</definedName>
    <definedName name="wrn.IS._.Q97." localSheetId="17" hidden="1">{"IS Q97",#N/A,FALSE,"C"}</definedName>
    <definedName name="wrn.IS._.Q97." localSheetId="15" hidden="1">{"IS Q97",#N/A,FALSE,"C"}</definedName>
    <definedName name="wrn.IS._.Q97." localSheetId="12" hidden="1">{"IS Q97",#N/A,FALSE,"C"}</definedName>
    <definedName name="wrn.IS._.Q97." localSheetId="22" hidden="1">{"IS Q97",#N/A,FALSE,"C"}</definedName>
    <definedName name="wrn.IS._.Q97." localSheetId="20" hidden="1">{"IS Q97",#N/A,FALSE,"C"}</definedName>
    <definedName name="wrn.IS._.Q97." localSheetId="21" hidden="1">{"IS Q97",#N/A,FALSE,"C"}</definedName>
    <definedName name="wrn.IS._.Q97." localSheetId="23" hidden="1">{"IS Q97",#N/A,FALSE,"C"}</definedName>
    <definedName name="wrn.IS._.Q97." localSheetId="1" hidden="1">{"IS Q97",#N/A,FALSE,"C"}</definedName>
    <definedName name="wrn.IS._.Q97." localSheetId="28" hidden="1">{"IS Q97",#N/A,FALSE,"C"}</definedName>
    <definedName name="wrn.IS._.Q97." localSheetId="26" hidden="1">{"IS Q97",#N/A,FALSE,"C"}</definedName>
    <definedName name="wrn.IS._.Q97." localSheetId="27" hidden="1">{"IS Q97",#N/A,FALSE,"C"}</definedName>
    <definedName name="wrn.IS._.Q97." hidden="1">{"IS Q97",#N/A,FALSE,"C"}</definedName>
    <definedName name="wrn.IS._.Qtr.." localSheetId="17" hidden="1">{"IS Qtr.",#N/A,FALSE,"Income Statement"}</definedName>
    <definedName name="wrn.IS._.Qtr.." localSheetId="15" hidden="1">{"IS Qtr.",#N/A,FALSE,"Income Statement"}</definedName>
    <definedName name="wrn.IS._.Qtr.." localSheetId="12" hidden="1">{"IS Qtr.",#N/A,FALSE,"Income Statement"}</definedName>
    <definedName name="wrn.IS._.Qtr.." localSheetId="22" hidden="1">{"IS Qtr.",#N/A,FALSE,"Income Statement"}</definedName>
    <definedName name="wrn.IS._.Qtr.." localSheetId="20" hidden="1">{"IS Qtr.",#N/A,FALSE,"Income Statement"}</definedName>
    <definedName name="wrn.IS._.Qtr.." localSheetId="21" hidden="1">{"IS Qtr.",#N/A,FALSE,"Income Statement"}</definedName>
    <definedName name="wrn.IS._.Qtr.." localSheetId="23" hidden="1">{"IS Qtr.",#N/A,FALSE,"Income Statement"}</definedName>
    <definedName name="wrn.IS._.Qtr.." localSheetId="1" hidden="1">{"IS Qtr.",#N/A,FALSE,"Income Statement"}</definedName>
    <definedName name="wrn.IS._.Qtr.." localSheetId="28" hidden="1">{"IS Qtr.",#N/A,FALSE,"Income Statement"}</definedName>
    <definedName name="wrn.IS._.Qtr.." localSheetId="26" hidden="1">{"IS Qtr.",#N/A,FALSE,"Income Statement"}</definedName>
    <definedName name="wrn.IS._.Qtr.." localSheetId="27" hidden="1">{"IS Qtr.",#N/A,FALSE,"Income Statement"}</definedName>
    <definedName name="wrn.IS._.Qtr.." hidden="1">{"IS Qtr.",#N/A,FALSE,"Income Statement"}</definedName>
    <definedName name="wrn.IS._.Quarterly." localSheetId="17" hidden="1">{"IS 96Q",#N/A,FALSE,"Income Statement";"IS 97Q",#N/A,FALSE,"Income Statement"}</definedName>
    <definedName name="wrn.IS._.Quarterly." localSheetId="15" hidden="1">{"IS 96Q",#N/A,FALSE,"Income Statement";"IS 97Q",#N/A,FALSE,"Income Statement"}</definedName>
    <definedName name="wrn.IS._.Quarterly." localSheetId="12" hidden="1">{"IS 96Q",#N/A,FALSE,"Income Statement";"IS 97Q",#N/A,FALSE,"Income Statement"}</definedName>
    <definedName name="wrn.IS._.Quarterly." localSheetId="22" hidden="1">{"IS 96Q",#N/A,FALSE,"Income Statement";"IS 97Q",#N/A,FALSE,"Income Statement"}</definedName>
    <definedName name="wrn.IS._.Quarterly." localSheetId="20" hidden="1">{"IS 96Q",#N/A,FALSE,"Income Statement";"IS 97Q",#N/A,FALSE,"Income Statement"}</definedName>
    <definedName name="wrn.IS._.Quarterly." localSheetId="21" hidden="1">{"IS 96Q",#N/A,FALSE,"Income Statement";"IS 97Q",#N/A,FALSE,"Income Statement"}</definedName>
    <definedName name="wrn.IS._.Quarterly." localSheetId="23" hidden="1">{"IS 96Q",#N/A,FALSE,"Income Statement";"IS 97Q",#N/A,FALSE,"Income Statement"}</definedName>
    <definedName name="wrn.IS._.Quarterly." localSheetId="1" hidden="1">{"IS 96Q",#N/A,FALSE,"Income Statement";"IS 97Q",#N/A,FALSE,"Income Statement"}</definedName>
    <definedName name="wrn.IS._.Quarterly." localSheetId="28" hidden="1">{"IS 96Q",#N/A,FALSE,"Income Statement";"IS 97Q",#N/A,FALSE,"Income Statement"}</definedName>
    <definedName name="wrn.IS._.Quarterly." localSheetId="26" hidden="1">{"IS 96Q",#N/A,FALSE,"Income Statement";"IS 97Q",#N/A,FALSE,"Income Statement"}</definedName>
    <definedName name="wrn.IS._.Quarterly." localSheetId="27" hidden="1">{"IS 96Q",#N/A,FALSE,"Income Statement";"IS 97Q",#N/A,FALSE,"Income Statement"}</definedName>
    <definedName name="wrn.IS._.Quarterly." hidden="1">{"IS 96Q",#N/A,FALSE,"Income Statement";"IS 97Q",#N/A,FALSE,"Income Statement"}</definedName>
    <definedName name="wrn.IS._.Yearly." localSheetId="17" hidden="1">{"IS Years",#N/A,FALSE,"Income Statement"}</definedName>
    <definedName name="wrn.IS._.Yearly." localSheetId="15" hidden="1">{"IS Years",#N/A,FALSE,"Income Statement"}</definedName>
    <definedName name="wrn.IS._.Yearly." localSheetId="12" hidden="1">{"IS Years",#N/A,FALSE,"Income Statement"}</definedName>
    <definedName name="wrn.IS._.Yearly." localSheetId="22" hidden="1">{"IS Years",#N/A,FALSE,"Income Statement"}</definedName>
    <definedName name="wrn.IS._.Yearly." localSheetId="20" hidden="1">{"IS Years",#N/A,FALSE,"Income Statement"}</definedName>
    <definedName name="wrn.IS._.Yearly." localSheetId="21" hidden="1">{"IS Years",#N/A,FALSE,"Income Statement"}</definedName>
    <definedName name="wrn.IS._.Yearly." localSheetId="23" hidden="1">{"IS Years",#N/A,FALSE,"Income Statement"}</definedName>
    <definedName name="wrn.IS._.Yearly." localSheetId="1" hidden="1">{"IS Years",#N/A,FALSE,"Income Statement"}</definedName>
    <definedName name="wrn.IS._.Yearly." localSheetId="28" hidden="1">{"IS Years",#N/A,FALSE,"Income Statement"}</definedName>
    <definedName name="wrn.IS._.Yearly." localSheetId="26" hidden="1">{"IS Years",#N/A,FALSE,"Income Statement"}</definedName>
    <definedName name="wrn.IS._.Yearly." localSheetId="27" hidden="1">{"IS Years",#N/A,FALSE,"Income Statement"}</definedName>
    <definedName name="wrn.IS._.Yearly." hidden="1">{"IS Years",#N/A,FALSE,"Income Statement"}</definedName>
    <definedName name="wrn.IS._.Years." localSheetId="17" hidden="1">{"IS Years",#N/A,FALSE,"C"}</definedName>
    <definedName name="wrn.IS._.Years." localSheetId="15" hidden="1">{"IS Years",#N/A,FALSE,"C"}</definedName>
    <definedName name="wrn.IS._.Years." localSheetId="12" hidden="1">{"IS Years",#N/A,FALSE,"C"}</definedName>
    <definedName name="wrn.IS._.Years." localSheetId="22" hidden="1">{"IS Years",#N/A,FALSE,"C"}</definedName>
    <definedName name="wrn.IS._.Years." localSheetId="20" hidden="1">{"IS Years",#N/A,FALSE,"C"}</definedName>
    <definedName name="wrn.IS._.Years." localSheetId="21" hidden="1">{"IS Years",#N/A,FALSE,"C"}</definedName>
    <definedName name="wrn.IS._.Years." localSheetId="23" hidden="1">{"IS Years",#N/A,FALSE,"C"}</definedName>
    <definedName name="wrn.IS._.Years." localSheetId="1" hidden="1">{"IS Years",#N/A,FALSE,"C"}</definedName>
    <definedName name="wrn.IS._.Years." localSheetId="28" hidden="1">{"IS Years",#N/A,FALSE,"C"}</definedName>
    <definedName name="wrn.IS._.Years." localSheetId="26" hidden="1">{"IS Years",#N/A,FALSE,"C"}</definedName>
    <definedName name="wrn.IS._.Years." localSheetId="27" hidden="1">{"IS Years",#N/A,FALSE,"C"}</definedName>
    <definedName name="wrn.IS._.Years." hidden="1">{"IS Years",#N/A,FALSE,"C"}</definedName>
    <definedName name="wrn.JODM._.Graphs." localSheetId="17" hidden="1">{"graph",#N/A,FALSE,"WWJU";"graph",#N/A,FALSE,"WWSEM";"graph",#N/A,FALSE,"GOMJU";"graph",#N/A,FALSE,"GOMSEM";"graph",#N/A,FALSE,"NSJU";"graph",#N/A,FALSE,"NSSEM";"graph",#N/A,FALSE,"WAJU";"graph",#N/A,FALSE,"STOCKPRI";"graph",#N/A,FALSE,"CFTEV";"graph",#N/A,FALSE,"NAV-RCV";"graph",#N/A,FALSE,"CRUDEWW"}</definedName>
    <definedName name="wrn.JODM._.Graphs." localSheetId="15" hidden="1">{"graph",#N/A,FALSE,"WWJU";"graph",#N/A,FALSE,"WWSEM";"graph",#N/A,FALSE,"GOMJU";"graph",#N/A,FALSE,"GOMSEM";"graph",#N/A,FALSE,"NSJU";"graph",#N/A,FALSE,"NSSEM";"graph",#N/A,FALSE,"WAJU";"graph",#N/A,FALSE,"STOCKPRI";"graph",#N/A,FALSE,"CFTEV";"graph",#N/A,FALSE,"NAV-RCV";"graph",#N/A,FALSE,"CRUDEWW"}</definedName>
    <definedName name="wrn.JODM._.Graphs." localSheetId="12" hidden="1">{"graph",#N/A,FALSE,"WWJU";"graph",#N/A,FALSE,"WWSEM";"graph",#N/A,FALSE,"GOMJU";"graph",#N/A,FALSE,"GOMSEM";"graph",#N/A,FALSE,"NSJU";"graph",#N/A,FALSE,"NSSEM";"graph",#N/A,FALSE,"WAJU";"graph",#N/A,FALSE,"STOCKPRI";"graph",#N/A,FALSE,"CFTEV";"graph",#N/A,FALSE,"NAV-RCV";"graph",#N/A,FALSE,"CRUDEWW"}</definedName>
    <definedName name="wrn.JODM._.Graphs." localSheetId="22" hidden="1">{"graph",#N/A,FALSE,"WWJU";"graph",#N/A,FALSE,"WWSEM";"graph",#N/A,FALSE,"GOMJU";"graph",#N/A,FALSE,"GOMSEM";"graph",#N/A,FALSE,"NSJU";"graph",#N/A,FALSE,"NSSEM";"graph",#N/A,FALSE,"WAJU";"graph",#N/A,FALSE,"STOCKPRI";"graph",#N/A,FALSE,"CFTEV";"graph",#N/A,FALSE,"NAV-RCV";"graph",#N/A,FALSE,"CRUDEWW"}</definedName>
    <definedName name="wrn.JODM._.Graphs." localSheetId="20" hidden="1">{"graph",#N/A,FALSE,"WWJU";"graph",#N/A,FALSE,"WWSEM";"graph",#N/A,FALSE,"GOMJU";"graph",#N/A,FALSE,"GOMSEM";"graph",#N/A,FALSE,"NSJU";"graph",#N/A,FALSE,"NSSEM";"graph",#N/A,FALSE,"WAJU";"graph",#N/A,FALSE,"STOCKPRI";"graph",#N/A,FALSE,"CFTEV";"graph",#N/A,FALSE,"NAV-RCV";"graph",#N/A,FALSE,"CRUDEWW"}</definedName>
    <definedName name="wrn.JODM._.Graphs." localSheetId="21" hidden="1">{"graph",#N/A,FALSE,"WWJU";"graph",#N/A,FALSE,"WWSEM";"graph",#N/A,FALSE,"GOMJU";"graph",#N/A,FALSE,"GOMSEM";"graph",#N/A,FALSE,"NSJU";"graph",#N/A,FALSE,"NSSEM";"graph",#N/A,FALSE,"WAJU";"graph",#N/A,FALSE,"STOCKPRI";"graph",#N/A,FALSE,"CFTEV";"graph",#N/A,FALSE,"NAV-RCV";"graph",#N/A,FALSE,"CRUDEWW"}</definedName>
    <definedName name="wrn.JODM._.Graphs." localSheetId="23" hidden="1">{"graph",#N/A,FALSE,"WWJU";"graph",#N/A,FALSE,"WWSEM";"graph",#N/A,FALSE,"GOMJU";"graph",#N/A,FALSE,"GOMSEM";"graph",#N/A,FALSE,"NSJU";"graph",#N/A,FALSE,"NSSEM";"graph",#N/A,FALSE,"WAJU";"graph",#N/A,FALSE,"STOCKPRI";"graph",#N/A,FALSE,"CFTEV";"graph",#N/A,FALSE,"NAV-RCV";"graph",#N/A,FALSE,"CRUDEWW"}</definedName>
    <definedName name="wrn.JODM._.Graphs." localSheetId="1" hidden="1">{"graph",#N/A,FALSE,"WWJU";"graph",#N/A,FALSE,"WWSEM";"graph",#N/A,FALSE,"GOMJU";"graph",#N/A,FALSE,"GOMSEM";"graph",#N/A,FALSE,"NSJU";"graph",#N/A,FALSE,"NSSEM";"graph",#N/A,FALSE,"WAJU";"graph",#N/A,FALSE,"STOCKPRI";"graph",#N/A,FALSE,"CFTEV";"graph",#N/A,FALSE,"NAV-RCV";"graph",#N/A,FALSE,"CRUDEWW"}</definedName>
    <definedName name="wrn.JODM._.Graphs." localSheetId="28" hidden="1">{"graph",#N/A,FALSE,"WWJU";"graph",#N/A,FALSE,"WWSEM";"graph",#N/A,FALSE,"GOMJU";"graph",#N/A,FALSE,"GOMSEM";"graph",#N/A,FALSE,"NSJU";"graph",#N/A,FALSE,"NSSEM";"graph",#N/A,FALSE,"WAJU";"graph",#N/A,FALSE,"STOCKPRI";"graph",#N/A,FALSE,"CFTEV";"graph",#N/A,FALSE,"NAV-RCV";"graph",#N/A,FALSE,"CRUDEWW"}</definedName>
    <definedName name="wrn.JODM._.Graphs." localSheetId="26" hidden="1">{"graph",#N/A,FALSE,"WWJU";"graph",#N/A,FALSE,"WWSEM";"graph",#N/A,FALSE,"GOMJU";"graph",#N/A,FALSE,"GOMSEM";"graph",#N/A,FALSE,"NSJU";"graph",#N/A,FALSE,"NSSEM";"graph",#N/A,FALSE,"WAJU";"graph",#N/A,FALSE,"STOCKPRI";"graph",#N/A,FALSE,"CFTEV";"graph",#N/A,FALSE,"NAV-RCV";"graph",#N/A,FALSE,"CRUDEWW"}</definedName>
    <definedName name="wrn.JODM._.Graphs." localSheetId="27"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Leases.xls." localSheetId="17" hidden="1">{#N/A,#N/A,FALSE,"Initial Year";#N/A,#N/A,FALSE,"Historical";#N/A,#N/A,FALSE,"balsheet";#N/A,#N/A,FALSE,"incstate";#N/A,#N/A,FALSE,"Fleet"}</definedName>
    <definedName name="wrn.Leases.xls." localSheetId="15" hidden="1">{#N/A,#N/A,FALSE,"Initial Year";#N/A,#N/A,FALSE,"Historical";#N/A,#N/A,FALSE,"balsheet";#N/A,#N/A,FALSE,"incstate";#N/A,#N/A,FALSE,"Fleet"}</definedName>
    <definedName name="wrn.Leases.xls." localSheetId="12" hidden="1">{#N/A,#N/A,FALSE,"Initial Year";#N/A,#N/A,FALSE,"Historical";#N/A,#N/A,FALSE,"balsheet";#N/A,#N/A,FALSE,"incstate";#N/A,#N/A,FALSE,"Fleet"}</definedName>
    <definedName name="wrn.Leases.xls." localSheetId="22" hidden="1">{#N/A,#N/A,FALSE,"Initial Year";#N/A,#N/A,FALSE,"Historical";#N/A,#N/A,FALSE,"balsheet";#N/A,#N/A,FALSE,"incstate";#N/A,#N/A,FALSE,"Fleet"}</definedName>
    <definedName name="wrn.Leases.xls." localSheetId="20" hidden="1">{#N/A,#N/A,FALSE,"Initial Year";#N/A,#N/A,FALSE,"Historical";#N/A,#N/A,FALSE,"balsheet";#N/A,#N/A,FALSE,"incstate";#N/A,#N/A,FALSE,"Fleet"}</definedName>
    <definedName name="wrn.Leases.xls." localSheetId="21" hidden="1">{#N/A,#N/A,FALSE,"Initial Year";#N/A,#N/A,FALSE,"Historical";#N/A,#N/A,FALSE,"balsheet";#N/A,#N/A,FALSE,"incstate";#N/A,#N/A,FALSE,"Fleet"}</definedName>
    <definedName name="wrn.Leases.xls." localSheetId="23" hidden="1">{#N/A,#N/A,FALSE,"Initial Year";#N/A,#N/A,FALSE,"Historical";#N/A,#N/A,FALSE,"balsheet";#N/A,#N/A,FALSE,"incstate";#N/A,#N/A,FALSE,"Fleet"}</definedName>
    <definedName name="wrn.Leases.xls." localSheetId="1" hidden="1">{#N/A,#N/A,FALSE,"Initial Year";#N/A,#N/A,FALSE,"Historical";#N/A,#N/A,FALSE,"balsheet";#N/A,#N/A,FALSE,"incstate";#N/A,#N/A,FALSE,"Fleet"}</definedName>
    <definedName name="wrn.Leases.xls." localSheetId="28" hidden="1">{#N/A,#N/A,FALSE,"Initial Year";#N/A,#N/A,FALSE,"Historical";#N/A,#N/A,FALSE,"balsheet";#N/A,#N/A,FALSE,"incstate";#N/A,#N/A,FALSE,"Fleet"}</definedName>
    <definedName name="wrn.Leases.xls." localSheetId="26" hidden="1">{#N/A,#N/A,FALSE,"Initial Year";#N/A,#N/A,FALSE,"Historical";#N/A,#N/A,FALSE,"balsheet";#N/A,#N/A,FALSE,"incstate";#N/A,#N/A,FALSE,"Fleet"}</definedName>
    <definedName name="wrn.Leases.xls." localSheetId="27" hidden="1">{#N/A,#N/A,FALSE,"Initial Year";#N/A,#N/A,FALSE,"Historical";#N/A,#N/A,FALSE,"balsheet";#N/A,#N/A,FALSE,"incstate";#N/A,#N/A,FALSE,"Fleet"}</definedName>
    <definedName name="wrn.Leases.xls." hidden="1">{#N/A,#N/A,FALSE,"Initial Year";#N/A,#N/A,FALSE,"Historical";#N/A,#N/A,FALSE,"balsheet";#N/A,#N/A,FALSE,"incstate";#N/A,#N/A,FALSE,"Fleet"}</definedName>
    <definedName name="wrn.Lodging." localSheetId="17" hidden="1">{#N/A,#N/A,FALSE,"EPS";#N/A,#N/A,FALSE,"EBITDA"}</definedName>
    <definedName name="wrn.Lodging." localSheetId="15" hidden="1">{#N/A,#N/A,FALSE,"EPS";#N/A,#N/A,FALSE,"EBITDA"}</definedName>
    <definedName name="wrn.Lodging." localSheetId="12" hidden="1">{#N/A,#N/A,FALSE,"EPS";#N/A,#N/A,FALSE,"EBITDA"}</definedName>
    <definedName name="wrn.Lodging." localSheetId="22" hidden="1">{#N/A,#N/A,FALSE,"EPS";#N/A,#N/A,FALSE,"EBITDA"}</definedName>
    <definedName name="wrn.Lodging." localSheetId="20" hidden="1">{#N/A,#N/A,FALSE,"EPS";#N/A,#N/A,FALSE,"EBITDA"}</definedName>
    <definedName name="wrn.Lodging." localSheetId="21" hidden="1">{#N/A,#N/A,FALSE,"EPS";#N/A,#N/A,FALSE,"EBITDA"}</definedName>
    <definedName name="wrn.Lodging." localSheetId="23" hidden="1">{#N/A,#N/A,FALSE,"EPS";#N/A,#N/A,FALSE,"EBITDA"}</definedName>
    <definedName name="wrn.Lodging." localSheetId="1" hidden="1">{#N/A,#N/A,FALSE,"EPS";#N/A,#N/A,FALSE,"EBITDA"}</definedName>
    <definedName name="wrn.Lodging." localSheetId="28" hidden="1">{#N/A,#N/A,FALSE,"EPS";#N/A,#N/A,FALSE,"EBITDA"}</definedName>
    <definedName name="wrn.Lodging." localSheetId="26" hidden="1">{#N/A,#N/A,FALSE,"EPS";#N/A,#N/A,FALSE,"EBITDA"}</definedName>
    <definedName name="wrn.Lodging." localSheetId="27" hidden="1">{#N/A,#N/A,FALSE,"EPS";#N/A,#N/A,FALSE,"EBITDA"}</definedName>
    <definedName name="wrn.Lodging." hidden="1">{#N/A,#N/A,FALSE,"EPS";#N/A,#N/A,FALSE,"EBITDA"}</definedName>
    <definedName name="wrn.Main._.Fields." localSheetId="1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5"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6"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rketing._.Programs." localSheetId="17" hidden="1">{"Marketing",#N/A,FALSE,"Marketing Programs"}</definedName>
    <definedName name="wrn.Marketing._.Programs." localSheetId="15" hidden="1">{"Marketing",#N/A,FALSE,"Marketing Programs"}</definedName>
    <definedName name="wrn.Marketing._.Programs." localSheetId="12" hidden="1">{"Marketing",#N/A,FALSE,"Marketing Programs"}</definedName>
    <definedName name="wrn.Marketing._.Programs." localSheetId="22" hidden="1">{"Marketing",#N/A,FALSE,"Marketing Programs"}</definedName>
    <definedName name="wrn.Marketing._.Programs." localSheetId="20" hidden="1">{"Marketing",#N/A,FALSE,"Marketing Programs"}</definedName>
    <definedName name="wrn.Marketing._.Programs." localSheetId="21" hidden="1">{"Marketing",#N/A,FALSE,"Marketing Programs"}</definedName>
    <definedName name="wrn.Marketing._.Programs." localSheetId="23" hidden="1">{"Marketing",#N/A,FALSE,"Marketing Programs"}</definedName>
    <definedName name="wrn.Marketing._.Programs." localSheetId="1" hidden="1">{"Marketing",#N/A,FALSE,"Marketing Programs"}</definedName>
    <definedName name="wrn.Marketing._.Programs." localSheetId="28" hidden="1">{"Marketing",#N/A,FALSE,"Marketing Programs"}</definedName>
    <definedName name="wrn.Marketing._.Programs." localSheetId="26" hidden="1">{"Marketing",#N/A,FALSE,"Marketing Programs"}</definedName>
    <definedName name="wrn.Marketing._.Programs." localSheetId="27" hidden="1">{"Marketing",#N/A,FALSE,"Marketing Programs"}</definedName>
    <definedName name="wrn.Marketing._.Programs." hidden="1">{"Marketing",#N/A,FALSE,"Marketing Programs"}</definedName>
    <definedName name="wrn.mirBellagio." localSheetId="17" hidden="1">{#N/A,#N/A,FALSE,"MIR";#N/A,#N/A,FALSE,"NYNY"}</definedName>
    <definedName name="wrn.mirBellagio." localSheetId="15" hidden="1">{#N/A,#N/A,FALSE,"MIR";#N/A,#N/A,FALSE,"NYNY"}</definedName>
    <definedName name="wrn.mirBellagio." localSheetId="12" hidden="1">{#N/A,#N/A,FALSE,"MIR";#N/A,#N/A,FALSE,"NYNY"}</definedName>
    <definedName name="wrn.mirBellagio." localSheetId="22" hidden="1">{#N/A,#N/A,FALSE,"MIR";#N/A,#N/A,FALSE,"NYNY"}</definedName>
    <definedName name="wrn.mirBellagio." localSheetId="20" hidden="1">{#N/A,#N/A,FALSE,"MIR";#N/A,#N/A,FALSE,"NYNY"}</definedName>
    <definedName name="wrn.mirBellagio." localSheetId="21" hidden="1">{#N/A,#N/A,FALSE,"MIR";#N/A,#N/A,FALSE,"NYNY"}</definedName>
    <definedName name="wrn.mirBellagio." localSheetId="23" hidden="1">{#N/A,#N/A,FALSE,"MIR";#N/A,#N/A,FALSE,"NYNY"}</definedName>
    <definedName name="wrn.mirBellagio." localSheetId="1" hidden="1">{#N/A,#N/A,FALSE,"MIR";#N/A,#N/A,FALSE,"NYNY"}</definedName>
    <definedName name="wrn.mirBellagio." localSheetId="28" hidden="1">{#N/A,#N/A,FALSE,"MIR";#N/A,#N/A,FALSE,"NYNY"}</definedName>
    <definedName name="wrn.mirBellagio." localSheetId="26" hidden="1">{#N/A,#N/A,FALSE,"MIR";#N/A,#N/A,FALSE,"NYNY"}</definedName>
    <definedName name="wrn.mirBellagio." localSheetId="27" hidden="1">{#N/A,#N/A,FALSE,"MIR";#N/A,#N/A,FALSE,"NYNY"}</definedName>
    <definedName name="wrn.mirBellagio." hidden="1">{#N/A,#N/A,FALSE,"MIR";#N/A,#N/A,FALSE,"NYNY"}</definedName>
    <definedName name="wrn.MOBIL." localSheetId="17" hidden="1">{"quarter",#N/A,FALSE,"MOB"}</definedName>
    <definedName name="wrn.MOBIL." localSheetId="15" hidden="1">{"quarter",#N/A,FALSE,"MOB"}</definedName>
    <definedName name="wrn.MOBIL." localSheetId="12" hidden="1">{"quarter",#N/A,FALSE,"MOB"}</definedName>
    <definedName name="wrn.MOBIL." localSheetId="22" hidden="1">{"quarter",#N/A,FALSE,"MOB"}</definedName>
    <definedName name="wrn.MOBIL." localSheetId="20" hidden="1">{"quarter",#N/A,FALSE,"MOB"}</definedName>
    <definedName name="wrn.MOBIL." localSheetId="21" hidden="1">{"quarter",#N/A,FALSE,"MOB"}</definedName>
    <definedName name="wrn.MOBIL." localSheetId="23" hidden="1">{"quarter",#N/A,FALSE,"MOB"}</definedName>
    <definedName name="wrn.MOBIL." localSheetId="1" hidden="1">{"quarter",#N/A,FALSE,"MOB"}</definedName>
    <definedName name="wrn.MOBIL." localSheetId="28" hidden="1">{"quarter",#N/A,FALSE,"MOB"}</definedName>
    <definedName name="wrn.MOBIL." localSheetId="26" hidden="1">{"quarter",#N/A,FALSE,"MOB"}</definedName>
    <definedName name="wrn.MOBIL." localSheetId="27" hidden="1">{"quarter",#N/A,FALSE,"MOB"}</definedName>
    <definedName name="wrn.MOBIL." hidden="1">{"quarter",#N/A,FALSE,"MOB"}</definedName>
    <definedName name="wrn.Model." localSheetId="17" hidden="1">{#N/A,#N/A,FALSE,"PRH";#N/A,#N/A,FALSE,"Units"}</definedName>
    <definedName name="wrn.Model." localSheetId="15" hidden="1">{#N/A,#N/A,FALSE,"PRH";#N/A,#N/A,FALSE,"Units"}</definedName>
    <definedName name="wrn.Model." localSheetId="12" hidden="1">{#N/A,#N/A,FALSE,"PRH";#N/A,#N/A,FALSE,"Units"}</definedName>
    <definedName name="wrn.Model." localSheetId="22" hidden="1">{#N/A,#N/A,FALSE,"PRH";#N/A,#N/A,FALSE,"Units"}</definedName>
    <definedName name="wrn.Model." localSheetId="20" hidden="1">{#N/A,#N/A,FALSE,"PRH";#N/A,#N/A,FALSE,"Units"}</definedName>
    <definedName name="wrn.Model." localSheetId="21" hidden="1">{#N/A,#N/A,FALSE,"PRH";#N/A,#N/A,FALSE,"Units"}</definedName>
    <definedName name="wrn.Model." localSheetId="23" hidden="1">{#N/A,#N/A,FALSE,"PRH";#N/A,#N/A,FALSE,"Units"}</definedName>
    <definedName name="wrn.Model." localSheetId="1" hidden="1">{#N/A,#N/A,FALSE,"PRH";#N/A,#N/A,FALSE,"Units"}</definedName>
    <definedName name="wrn.Model." localSheetId="28" hidden="1">{#N/A,#N/A,FALSE,"PRH";#N/A,#N/A,FALSE,"Units"}</definedName>
    <definedName name="wrn.Model." localSheetId="26" hidden="1">{#N/A,#N/A,FALSE,"PRH";#N/A,#N/A,FALSE,"Units"}</definedName>
    <definedName name="wrn.Model." localSheetId="27" hidden="1">{#N/A,#N/A,FALSE,"PRH";#N/A,#N/A,FALSE,"Units"}</definedName>
    <definedName name="wrn.Model." hidden="1">{#N/A,#N/A,FALSE,"PRH";#N/A,#N/A,FALSE,"Units"}</definedName>
    <definedName name="wrn.MODELS." localSheetId="17"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5"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2"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2"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3"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8"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6"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7"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nthly." localSheetId="17" hidden="1">{#N/A,#N/A,FALSE,"Running Total";#N/A,#N/A,FALSE,"Oct 96";#N/A,#N/A,FALSE,"Nov 96";#N/A,#N/A,FALSE,"Dec 96";#N/A,#N/A,FALSE,"Jan 97";#N/A,#N/A,FALSE,"Feb 97";#N/A,#N/A,FALSE,"Mar 97";#N/A,#N/A,FALSE,"Apr 97";#N/A,#N/A,FALSE,"May 97";#N/A,#N/A,FALSE,"June 97";#N/A,#N/A,FALSE,"July 97"}</definedName>
    <definedName name="wrn.monthly." localSheetId="15" hidden="1">{#N/A,#N/A,FALSE,"Running Total";#N/A,#N/A,FALSE,"Oct 96";#N/A,#N/A,FALSE,"Nov 96";#N/A,#N/A,FALSE,"Dec 96";#N/A,#N/A,FALSE,"Jan 97";#N/A,#N/A,FALSE,"Feb 97";#N/A,#N/A,FALSE,"Mar 97";#N/A,#N/A,FALSE,"Apr 97";#N/A,#N/A,FALSE,"May 97";#N/A,#N/A,FALSE,"June 97";#N/A,#N/A,FALSE,"July 97"}</definedName>
    <definedName name="wrn.monthly." localSheetId="12" hidden="1">{#N/A,#N/A,FALSE,"Running Total";#N/A,#N/A,FALSE,"Oct 96";#N/A,#N/A,FALSE,"Nov 96";#N/A,#N/A,FALSE,"Dec 96";#N/A,#N/A,FALSE,"Jan 97";#N/A,#N/A,FALSE,"Feb 97";#N/A,#N/A,FALSE,"Mar 97";#N/A,#N/A,FALSE,"Apr 97";#N/A,#N/A,FALSE,"May 97";#N/A,#N/A,FALSE,"June 97";#N/A,#N/A,FALSE,"July 97"}</definedName>
    <definedName name="wrn.monthly." localSheetId="22" hidden="1">{#N/A,#N/A,FALSE,"Running Total";#N/A,#N/A,FALSE,"Oct 96";#N/A,#N/A,FALSE,"Nov 96";#N/A,#N/A,FALSE,"Dec 96";#N/A,#N/A,FALSE,"Jan 97";#N/A,#N/A,FALSE,"Feb 97";#N/A,#N/A,FALSE,"Mar 97";#N/A,#N/A,FALSE,"Apr 97";#N/A,#N/A,FALSE,"May 97";#N/A,#N/A,FALSE,"June 97";#N/A,#N/A,FALSE,"July 97"}</definedName>
    <definedName name="wrn.monthly." localSheetId="20" hidden="1">{#N/A,#N/A,FALSE,"Running Total";#N/A,#N/A,FALSE,"Oct 96";#N/A,#N/A,FALSE,"Nov 96";#N/A,#N/A,FALSE,"Dec 96";#N/A,#N/A,FALSE,"Jan 97";#N/A,#N/A,FALSE,"Feb 97";#N/A,#N/A,FALSE,"Mar 97";#N/A,#N/A,FALSE,"Apr 97";#N/A,#N/A,FALSE,"May 97";#N/A,#N/A,FALSE,"June 97";#N/A,#N/A,FALSE,"July 97"}</definedName>
    <definedName name="wrn.monthly." localSheetId="21" hidden="1">{#N/A,#N/A,FALSE,"Running Total";#N/A,#N/A,FALSE,"Oct 96";#N/A,#N/A,FALSE,"Nov 96";#N/A,#N/A,FALSE,"Dec 96";#N/A,#N/A,FALSE,"Jan 97";#N/A,#N/A,FALSE,"Feb 97";#N/A,#N/A,FALSE,"Mar 97";#N/A,#N/A,FALSE,"Apr 97";#N/A,#N/A,FALSE,"May 97";#N/A,#N/A,FALSE,"June 97";#N/A,#N/A,FALSE,"July 97"}</definedName>
    <definedName name="wrn.monthly." localSheetId="23" hidden="1">{#N/A,#N/A,FALSE,"Running Total";#N/A,#N/A,FALSE,"Oct 96";#N/A,#N/A,FALSE,"Nov 96";#N/A,#N/A,FALSE,"Dec 96";#N/A,#N/A,FALSE,"Jan 97";#N/A,#N/A,FALSE,"Feb 97";#N/A,#N/A,FALSE,"Mar 97";#N/A,#N/A,FALSE,"Apr 97";#N/A,#N/A,FALSE,"May 97";#N/A,#N/A,FALSE,"June 97";#N/A,#N/A,FALSE,"July 97"}</definedName>
    <definedName name="wrn.monthly." localSheetId="1" hidden="1">{#N/A,#N/A,FALSE,"Running Total";#N/A,#N/A,FALSE,"Oct 96";#N/A,#N/A,FALSE,"Nov 96";#N/A,#N/A,FALSE,"Dec 96";#N/A,#N/A,FALSE,"Jan 97";#N/A,#N/A,FALSE,"Feb 97";#N/A,#N/A,FALSE,"Mar 97";#N/A,#N/A,FALSE,"Apr 97";#N/A,#N/A,FALSE,"May 97";#N/A,#N/A,FALSE,"June 97";#N/A,#N/A,FALSE,"July 97"}</definedName>
    <definedName name="wrn.monthly." localSheetId="28" hidden="1">{#N/A,#N/A,FALSE,"Running Total";#N/A,#N/A,FALSE,"Oct 96";#N/A,#N/A,FALSE,"Nov 96";#N/A,#N/A,FALSE,"Dec 96";#N/A,#N/A,FALSE,"Jan 97";#N/A,#N/A,FALSE,"Feb 97";#N/A,#N/A,FALSE,"Mar 97";#N/A,#N/A,FALSE,"Apr 97";#N/A,#N/A,FALSE,"May 97";#N/A,#N/A,FALSE,"June 97";#N/A,#N/A,FALSE,"July 97"}</definedName>
    <definedName name="wrn.monthly." localSheetId="26" hidden="1">{#N/A,#N/A,FALSE,"Running Total";#N/A,#N/A,FALSE,"Oct 96";#N/A,#N/A,FALSE,"Nov 96";#N/A,#N/A,FALSE,"Dec 96";#N/A,#N/A,FALSE,"Jan 97";#N/A,#N/A,FALSE,"Feb 97";#N/A,#N/A,FALSE,"Mar 97";#N/A,#N/A,FALSE,"Apr 97";#N/A,#N/A,FALSE,"May 97";#N/A,#N/A,FALSE,"June 97";#N/A,#N/A,FALSE,"July 97"}</definedName>
    <definedName name="wrn.monthly." localSheetId="27"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Net._.Backs." localSheetId="17" hidden="1">{"Net Backs",#N/A,FALSE,"Net Backs"}</definedName>
    <definedName name="wrn.Net._.Backs." localSheetId="15" hidden="1">{"Net Backs",#N/A,FALSE,"Net Backs"}</definedName>
    <definedName name="wrn.Net._.Backs." localSheetId="12" hidden="1">{"Net Backs",#N/A,FALSE,"Net Backs"}</definedName>
    <definedName name="wrn.Net._.Backs." localSheetId="22" hidden="1">{"Net Backs",#N/A,FALSE,"Net Backs"}</definedName>
    <definedName name="wrn.Net._.Backs." localSheetId="20" hidden="1">{"Net Backs",#N/A,FALSE,"Net Backs"}</definedName>
    <definedName name="wrn.Net._.Backs." localSheetId="21" hidden="1">{"Net Backs",#N/A,FALSE,"Net Backs"}</definedName>
    <definedName name="wrn.Net._.Backs." localSheetId="23" hidden="1">{"Net Backs",#N/A,FALSE,"Net Backs"}</definedName>
    <definedName name="wrn.Net._.Backs." localSheetId="1" hidden="1">{"Net Backs",#N/A,FALSE,"Net Backs"}</definedName>
    <definedName name="wrn.Net._.Backs." localSheetId="28" hidden="1">{"Net Backs",#N/A,FALSE,"Net Backs"}</definedName>
    <definedName name="wrn.Net._.Backs." localSheetId="26" hidden="1">{"Net Backs",#N/A,FALSE,"Net Backs"}</definedName>
    <definedName name="wrn.Net._.Backs." localSheetId="27" hidden="1">{"Net Backs",#N/A,FALSE,"Net Backs"}</definedName>
    <definedName name="wrn.Net._.Backs." hidden="1">{"Net Backs",#N/A,FALSE,"Net Backs"}</definedName>
    <definedName name="wrn.Netbacks." localSheetId="17" hidden="1">{"Netbacks",#N/A,FALSE,"B"}</definedName>
    <definedName name="wrn.Netbacks." localSheetId="15" hidden="1">{"Netbacks",#N/A,FALSE,"B"}</definedName>
    <definedName name="wrn.Netbacks." localSheetId="12" hidden="1">{"Netbacks",#N/A,FALSE,"B"}</definedName>
    <definedName name="wrn.Netbacks." localSheetId="22" hidden="1">{"Netbacks",#N/A,FALSE,"B"}</definedName>
    <definedName name="wrn.Netbacks." localSheetId="20" hidden="1">{"Netbacks",#N/A,FALSE,"B"}</definedName>
    <definedName name="wrn.Netbacks." localSheetId="21" hidden="1">{"Netbacks",#N/A,FALSE,"B"}</definedName>
    <definedName name="wrn.Netbacks." localSheetId="23" hidden="1">{"Netbacks",#N/A,FALSE,"B"}</definedName>
    <definedName name="wrn.Netbacks." localSheetId="1" hidden="1">{"Netbacks",#N/A,FALSE,"B"}</definedName>
    <definedName name="wrn.Netbacks." localSheetId="28" hidden="1">{"Netbacks",#N/A,FALSE,"B"}</definedName>
    <definedName name="wrn.Netbacks." localSheetId="26" hidden="1">{"Netbacks",#N/A,FALSE,"B"}</definedName>
    <definedName name="wrn.Netbacks." localSheetId="27" hidden="1">{"Netbacks",#N/A,FALSE,"B"}</definedName>
    <definedName name="wrn.Netbacks." hidden="1">{"Netbacks",#N/A,FALSE,"B"}</definedName>
    <definedName name="wrn.Operating._.Statistics." localSheetId="17" hidden="1">{"Operating Statictics",#N/A,FALSE,"Operating Statistics"}</definedName>
    <definedName name="wrn.Operating._.Statistics." localSheetId="15" hidden="1">{"Operating Statictics",#N/A,FALSE,"Operating Statistics"}</definedName>
    <definedName name="wrn.Operating._.Statistics." localSheetId="12" hidden="1">{"Operating Statictics",#N/A,FALSE,"Operating Statistics"}</definedName>
    <definedName name="wrn.Operating._.Statistics." localSheetId="22" hidden="1">{"Operating Statictics",#N/A,FALSE,"Operating Statistics"}</definedName>
    <definedName name="wrn.Operating._.Statistics." localSheetId="20" hidden="1">{"Operating Statictics",#N/A,FALSE,"Operating Statistics"}</definedName>
    <definedName name="wrn.Operating._.Statistics." localSheetId="21" hidden="1">{"Operating Statictics",#N/A,FALSE,"Operating Statistics"}</definedName>
    <definedName name="wrn.Operating._.Statistics." localSheetId="23" hidden="1">{"Operating Statictics",#N/A,FALSE,"Operating Statistics"}</definedName>
    <definedName name="wrn.Operating._.Statistics." localSheetId="1" hidden="1">{"Operating Statictics",#N/A,FALSE,"Operating Statistics"}</definedName>
    <definedName name="wrn.Operating._.Statistics." localSheetId="28" hidden="1">{"Operating Statictics",#N/A,FALSE,"Operating Statistics"}</definedName>
    <definedName name="wrn.Operating._.Statistics." localSheetId="26" hidden="1">{"Operating Statictics",#N/A,FALSE,"Operating Statistics"}</definedName>
    <definedName name="wrn.Operating._.Statistics." localSheetId="27" hidden="1">{"Operating Statictics",#N/A,FALSE,"Operating Statistics"}</definedName>
    <definedName name="wrn.Operating._.Statistics." hidden="1">{"Operating Statictics",#N/A,FALSE,"Operating Statistics"}</definedName>
    <definedName name="wrn.Other._.Foreign." localSheetId="17" hidden="1">{"Other Foreign",#N/A,FALSE,"Other For."}</definedName>
    <definedName name="wrn.Other._.Foreign." localSheetId="15" hidden="1">{"Other Foreign",#N/A,FALSE,"Other For."}</definedName>
    <definedName name="wrn.Other._.Foreign." localSheetId="12" hidden="1">{"Other Foreign",#N/A,FALSE,"Other For."}</definedName>
    <definedName name="wrn.Other._.Foreign." localSheetId="22" hidden="1">{"Other Foreign",#N/A,FALSE,"Other For."}</definedName>
    <definedName name="wrn.Other._.Foreign." localSheetId="20" hidden="1">{"Other Foreign",#N/A,FALSE,"Other For."}</definedName>
    <definedName name="wrn.Other._.Foreign." localSheetId="21" hidden="1">{"Other Foreign",#N/A,FALSE,"Other For."}</definedName>
    <definedName name="wrn.Other._.Foreign." localSheetId="23" hidden="1">{"Other Foreign",#N/A,FALSE,"Other For."}</definedName>
    <definedName name="wrn.Other._.Foreign." localSheetId="1" hidden="1">{"Other Foreign",#N/A,FALSE,"Other For."}</definedName>
    <definedName name="wrn.Other._.Foreign." localSheetId="28" hidden="1">{"Other Foreign",#N/A,FALSE,"Other For."}</definedName>
    <definedName name="wrn.Other._.Foreign." localSheetId="26" hidden="1">{"Other Foreign",#N/A,FALSE,"Other For."}</definedName>
    <definedName name="wrn.Other._.Foreign." localSheetId="27" hidden="1">{"Other Foreign",#N/A,FALSE,"Other For."}</definedName>
    <definedName name="wrn.Other._.Foreign." hidden="1">{"Other Foreign",#N/A,FALSE,"Other For."}</definedName>
    <definedName name="wrn.Portrait._.IS." localSheetId="17" hidden="1">{"Portrait letter is",#N/A,FALSE,"Model"}</definedName>
    <definedName name="wrn.Portrait._.IS." localSheetId="15" hidden="1">{"Portrait letter is",#N/A,FALSE,"Model"}</definedName>
    <definedName name="wrn.Portrait._.IS." localSheetId="12" hidden="1">{"Portrait letter is",#N/A,FALSE,"Model"}</definedName>
    <definedName name="wrn.Portrait._.IS." localSheetId="22" hidden="1">{"Portrait letter is",#N/A,FALSE,"Model"}</definedName>
    <definedName name="wrn.Portrait._.IS." localSheetId="20" hidden="1">{"Portrait letter is",#N/A,FALSE,"Model"}</definedName>
    <definedName name="wrn.Portrait._.IS." localSheetId="21" hidden="1">{"Portrait letter is",#N/A,FALSE,"Model"}</definedName>
    <definedName name="wrn.Portrait._.IS." localSheetId="23" hidden="1">{"Portrait letter is",#N/A,FALSE,"Model"}</definedName>
    <definedName name="wrn.Portrait._.IS." localSheetId="1" hidden="1">{"Portrait letter is",#N/A,FALSE,"Model"}</definedName>
    <definedName name="wrn.Portrait._.IS." localSheetId="28" hidden="1">{"Portrait letter is",#N/A,FALSE,"Model"}</definedName>
    <definedName name="wrn.Portrait._.IS." localSheetId="26" hidden="1">{"Portrait letter is",#N/A,FALSE,"Model"}</definedName>
    <definedName name="wrn.Portrait._.IS." localSheetId="27" hidden="1">{"Portrait letter is",#N/A,FALSE,"Model"}</definedName>
    <definedName name="wrn.Portrait._.IS." hidden="1">{"Portrait letter is",#N/A,FALSE,"Model"}</definedName>
    <definedName name="wrn.Portrait._.letter._.is." localSheetId="17" hidden="1">{"Portrait letter is",#N/A,FALSE,"Model"}</definedName>
    <definedName name="wrn.Portrait._.letter._.is." localSheetId="15" hidden="1">{"Portrait letter is",#N/A,FALSE,"Model"}</definedName>
    <definedName name="wrn.Portrait._.letter._.is." localSheetId="12" hidden="1">{"Portrait letter is",#N/A,FALSE,"Model"}</definedName>
    <definedName name="wrn.Portrait._.letter._.is." localSheetId="22" hidden="1">{"Portrait letter is",#N/A,FALSE,"Model"}</definedName>
    <definedName name="wrn.Portrait._.letter._.is." localSheetId="20" hidden="1">{"Portrait letter is",#N/A,FALSE,"Model"}</definedName>
    <definedName name="wrn.Portrait._.letter._.is." localSheetId="21" hidden="1">{"Portrait letter is",#N/A,FALSE,"Model"}</definedName>
    <definedName name="wrn.Portrait._.letter._.is." localSheetId="23" hidden="1">{"Portrait letter is",#N/A,FALSE,"Model"}</definedName>
    <definedName name="wrn.Portrait._.letter._.is." localSheetId="1" hidden="1">{"Portrait letter is",#N/A,FALSE,"Model"}</definedName>
    <definedName name="wrn.Portrait._.letter._.is." localSheetId="28" hidden="1">{"Portrait letter is",#N/A,FALSE,"Model"}</definedName>
    <definedName name="wrn.Portrait._.letter._.is." localSheetId="26" hidden="1">{"Portrait letter is",#N/A,FALSE,"Model"}</definedName>
    <definedName name="wrn.Portrait._.letter._.is." localSheetId="27" hidden="1">{"Portrait letter is",#N/A,FALSE,"Model"}</definedName>
    <definedName name="wrn.Portrait._.letter._.is." hidden="1">{"Portrait letter is",#N/A,FALSE,"Model"}</definedName>
    <definedName name="wrn.pres." localSheetId="17" hidden="1">{#N/A,#N/A,FALSE,"Major v. River";#N/A,#N/A,FALSE,"Industry";#N/A,#N/A,FALSE,"Large Operators";#N/A,#N/A,FALSE,"Smaller Operators";#N/A,#N/A,FALSE,"Equip. Supply";#N/A,#N/A,FALSE,"EBITDA";#N/A,#N/A,FALSE,"States";#N/A,#N/A,FALSE,"LV Detail"}</definedName>
    <definedName name="wrn.pres." localSheetId="15" hidden="1">{#N/A,#N/A,FALSE,"Major v. River";#N/A,#N/A,FALSE,"Industry";#N/A,#N/A,FALSE,"Large Operators";#N/A,#N/A,FALSE,"Smaller Operators";#N/A,#N/A,FALSE,"Equip. Supply";#N/A,#N/A,FALSE,"EBITDA";#N/A,#N/A,FALSE,"States";#N/A,#N/A,FALSE,"LV Detail"}</definedName>
    <definedName name="wrn.pres." localSheetId="12" hidden="1">{#N/A,#N/A,FALSE,"Major v. River";#N/A,#N/A,FALSE,"Industry";#N/A,#N/A,FALSE,"Large Operators";#N/A,#N/A,FALSE,"Smaller Operators";#N/A,#N/A,FALSE,"Equip. Supply";#N/A,#N/A,FALSE,"EBITDA";#N/A,#N/A,FALSE,"States";#N/A,#N/A,FALSE,"LV Detail"}</definedName>
    <definedName name="wrn.pres." localSheetId="22" hidden="1">{#N/A,#N/A,FALSE,"Major v. River";#N/A,#N/A,FALSE,"Industry";#N/A,#N/A,FALSE,"Large Operators";#N/A,#N/A,FALSE,"Smaller Operators";#N/A,#N/A,FALSE,"Equip. Supply";#N/A,#N/A,FALSE,"EBITDA";#N/A,#N/A,FALSE,"States";#N/A,#N/A,FALSE,"LV Detail"}</definedName>
    <definedName name="wrn.pres." localSheetId="20" hidden="1">{#N/A,#N/A,FALSE,"Major v. River";#N/A,#N/A,FALSE,"Industry";#N/A,#N/A,FALSE,"Large Operators";#N/A,#N/A,FALSE,"Smaller Operators";#N/A,#N/A,FALSE,"Equip. Supply";#N/A,#N/A,FALSE,"EBITDA";#N/A,#N/A,FALSE,"States";#N/A,#N/A,FALSE,"LV Detail"}</definedName>
    <definedName name="wrn.pres." localSheetId="21" hidden="1">{#N/A,#N/A,FALSE,"Major v. River";#N/A,#N/A,FALSE,"Industry";#N/A,#N/A,FALSE,"Large Operators";#N/A,#N/A,FALSE,"Smaller Operators";#N/A,#N/A,FALSE,"Equip. Supply";#N/A,#N/A,FALSE,"EBITDA";#N/A,#N/A,FALSE,"States";#N/A,#N/A,FALSE,"LV Detail"}</definedName>
    <definedName name="wrn.pres." localSheetId="23" hidden="1">{#N/A,#N/A,FALSE,"Major v. River";#N/A,#N/A,FALSE,"Industry";#N/A,#N/A,FALSE,"Large Operators";#N/A,#N/A,FALSE,"Smaller Operators";#N/A,#N/A,FALSE,"Equip. Supply";#N/A,#N/A,FALSE,"EBITDA";#N/A,#N/A,FALSE,"States";#N/A,#N/A,FALSE,"LV Detail"}</definedName>
    <definedName name="wrn.pres." localSheetId="1" hidden="1">{#N/A,#N/A,FALSE,"Major v. River";#N/A,#N/A,FALSE,"Industry";#N/A,#N/A,FALSE,"Large Operators";#N/A,#N/A,FALSE,"Smaller Operators";#N/A,#N/A,FALSE,"Equip. Supply";#N/A,#N/A,FALSE,"EBITDA";#N/A,#N/A,FALSE,"States";#N/A,#N/A,FALSE,"LV Detail"}</definedName>
    <definedName name="wrn.pres." localSheetId="28" hidden="1">{#N/A,#N/A,FALSE,"Major v. River";#N/A,#N/A,FALSE,"Industry";#N/A,#N/A,FALSE,"Large Operators";#N/A,#N/A,FALSE,"Smaller Operators";#N/A,#N/A,FALSE,"Equip. Supply";#N/A,#N/A,FALSE,"EBITDA";#N/A,#N/A,FALSE,"States";#N/A,#N/A,FALSE,"LV Detail"}</definedName>
    <definedName name="wrn.pres." localSheetId="26" hidden="1">{#N/A,#N/A,FALSE,"Major v. River";#N/A,#N/A,FALSE,"Industry";#N/A,#N/A,FALSE,"Large Operators";#N/A,#N/A,FALSE,"Smaller Operators";#N/A,#N/A,FALSE,"Equip. Supply";#N/A,#N/A,FALSE,"EBITDA";#N/A,#N/A,FALSE,"States";#N/A,#N/A,FALSE,"LV Detail"}</definedName>
    <definedName name="wrn.pres." localSheetId="27"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1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5"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2"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2"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3"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8"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6"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imary._.Reports." localSheetId="17" hidden="1">{#N/A,#N/A,FALSE,"Plan Summary";#N/A,#N/A,FALSE,"Monthly Goals";#N/A,#N/A,FALSE,"Profit Detail";#N/A,#N/A,FALSE,"Output Comparison";#N/A,#N/A,FALSE,"Production Goals"}</definedName>
    <definedName name="wrn.Primary._.Reports." localSheetId="15" hidden="1">{#N/A,#N/A,FALSE,"Plan Summary";#N/A,#N/A,FALSE,"Monthly Goals";#N/A,#N/A,FALSE,"Profit Detail";#N/A,#N/A,FALSE,"Output Comparison";#N/A,#N/A,FALSE,"Production Goals"}</definedName>
    <definedName name="wrn.Primary._.Reports." localSheetId="12" hidden="1">{#N/A,#N/A,FALSE,"Plan Summary";#N/A,#N/A,FALSE,"Monthly Goals";#N/A,#N/A,FALSE,"Profit Detail";#N/A,#N/A,FALSE,"Output Comparison";#N/A,#N/A,FALSE,"Production Goals"}</definedName>
    <definedName name="wrn.Primary._.Reports." localSheetId="22" hidden="1">{#N/A,#N/A,FALSE,"Plan Summary";#N/A,#N/A,FALSE,"Monthly Goals";#N/A,#N/A,FALSE,"Profit Detail";#N/A,#N/A,FALSE,"Output Comparison";#N/A,#N/A,FALSE,"Production Goals"}</definedName>
    <definedName name="wrn.Primary._.Reports." localSheetId="20" hidden="1">{#N/A,#N/A,FALSE,"Plan Summary";#N/A,#N/A,FALSE,"Monthly Goals";#N/A,#N/A,FALSE,"Profit Detail";#N/A,#N/A,FALSE,"Output Comparison";#N/A,#N/A,FALSE,"Production Goals"}</definedName>
    <definedName name="wrn.Primary._.Reports." localSheetId="21" hidden="1">{#N/A,#N/A,FALSE,"Plan Summary";#N/A,#N/A,FALSE,"Monthly Goals";#N/A,#N/A,FALSE,"Profit Detail";#N/A,#N/A,FALSE,"Output Comparison";#N/A,#N/A,FALSE,"Production Goals"}</definedName>
    <definedName name="wrn.Primary._.Reports." localSheetId="23" hidden="1">{#N/A,#N/A,FALSE,"Plan Summary";#N/A,#N/A,FALSE,"Monthly Goals";#N/A,#N/A,FALSE,"Profit Detail";#N/A,#N/A,FALSE,"Output Comparison";#N/A,#N/A,FALSE,"Production Goals"}</definedName>
    <definedName name="wrn.Primary._.Reports." localSheetId="1" hidden="1">{#N/A,#N/A,FALSE,"Plan Summary";#N/A,#N/A,FALSE,"Monthly Goals";#N/A,#N/A,FALSE,"Profit Detail";#N/A,#N/A,FALSE,"Output Comparison";#N/A,#N/A,FALSE,"Production Goals"}</definedName>
    <definedName name="wrn.Primary._.Reports." localSheetId="28" hidden="1">{#N/A,#N/A,FALSE,"Plan Summary";#N/A,#N/A,FALSE,"Monthly Goals";#N/A,#N/A,FALSE,"Profit Detail";#N/A,#N/A,FALSE,"Output Comparison";#N/A,#N/A,FALSE,"Production Goals"}</definedName>
    <definedName name="wrn.Primary._.Reports." localSheetId="26" hidden="1">{#N/A,#N/A,FALSE,"Plan Summary";#N/A,#N/A,FALSE,"Monthly Goals";#N/A,#N/A,FALSE,"Profit Detail";#N/A,#N/A,FALSE,"Output Comparison";#N/A,#N/A,FALSE,"Production Goals"}</definedName>
    <definedName name="wrn.Primary._.Reports." localSheetId="27" hidden="1">{#N/A,#N/A,FALSE,"Plan Summary";#N/A,#N/A,FALSE,"Monthly Goals";#N/A,#N/A,FALSE,"Profit Detail";#N/A,#N/A,FALSE,"Output Comparison";#N/A,#N/A,FALSE,"Production Goals"}</definedName>
    <definedName name="wrn.Primary._.Reports." hidden="1">{#N/A,#N/A,FALSE,"Plan Summary";#N/A,#N/A,FALSE,"Monthly Goals";#N/A,#N/A,FALSE,"Profit Detail";#N/A,#N/A,FALSE,"Output Comparison";#N/A,#N/A,FALSE,"Production Goals"}</definedName>
    <definedName name="wrn.PRIME." localSheetId="17" hidden="1">{#N/A,#N/A,FALSE,"PRIME ACTIVITY CRST"}</definedName>
    <definedName name="wrn.PRIME." localSheetId="15" hidden="1">{#N/A,#N/A,FALSE,"PRIME ACTIVITY CRST"}</definedName>
    <definedName name="wrn.PRIME." localSheetId="12" hidden="1">{#N/A,#N/A,FALSE,"PRIME ACTIVITY CRST"}</definedName>
    <definedName name="wrn.PRIME." localSheetId="22" hidden="1">{#N/A,#N/A,FALSE,"PRIME ACTIVITY CRST"}</definedName>
    <definedName name="wrn.PRIME." localSheetId="20" hidden="1">{#N/A,#N/A,FALSE,"PRIME ACTIVITY CRST"}</definedName>
    <definedName name="wrn.PRIME." localSheetId="21" hidden="1">{#N/A,#N/A,FALSE,"PRIME ACTIVITY CRST"}</definedName>
    <definedName name="wrn.PRIME." localSheetId="23" hidden="1">{#N/A,#N/A,FALSE,"PRIME ACTIVITY CRST"}</definedName>
    <definedName name="wrn.PRIME." localSheetId="1" hidden="1">{#N/A,#N/A,FALSE,"PRIME ACTIVITY CRST"}</definedName>
    <definedName name="wrn.PRIME." localSheetId="28" hidden="1">{#N/A,#N/A,FALSE,"PRIME ACTIVITY CRST"}</definedName>
    <definedName name="wrn.PRIME." localSheetId="26" hidden="1">{#N/A,#N/A,FALSE,"PRIME ACTIVITY CRST"}</definedName>
    <definedName name="wrn.PRIME." localSheetId="27" hidden="1">{#N/A,#N/A,FALSE,"PRIME ACTIVITY CRST"}</definedName>
    <definedName name="wrn.PRIME." hidden="1">{#N/A,#N/A,FALSE,"PRIME ACTIVITY CRST"}</definedName>
    <definedName name="wrn.print." localSheetId="17" hidden="1">{"page1",#N/A,FALSE,"PROFORMA";"page2",#N/A,FALSE,"PROFORMA";"page3",#N/A,FALSE,"PROFORMA";"page4",#N/A,FALSE,"PROFORMA";"page5",#N/A,FALSE,"PROFORMA";"page6",#N/A,FALSE,"PROFORMA";"page7",#N/A,FALSE,"PROFORMA";"page8",#N/A,FALSE,"PROFORMA"}</definedName>
    <definedName name="wrn.Print." localSheetId="15" hidden="1">{#N/A,#N/A,FALSE,"Cover";#N/A,#N/A,FALSE,"ASSUMPTIONS ";#N/A,#N/A,FALSE,"EPS";#N/A,#N/A,FALSE,"Cashflow";#N/A,#N/A,FALSE,"BS"}</definedName>
    <definedName name="wrn.print." localSheetId="12" hidden="1">{"page1",#N/A,FALSE,"PROFORMA";"page2",#N/A,FALSE,"PROFORMA";"page3",#N/A,FALSE,"PROFORMA";"page4",#N/A,FALSE,"PROFORMA";"page5",#N/A,FALSE,"PROFORMA";"page6",#N/A,FALSE,"PROFORMA";"page7",#N/A,FALSE,"PROFORMA";"page8",#N/A,FALSE,"PROFORMA"}</definedName>
    <definedName name="wrn.print." localSheetId="22" hidden="1">{"page1",#N/A,FALSE,"PROFORMA";"page2",#N/A,FALSE,"PROFORMA";"page3",#N/A,FALSE,"PROFORMA";"page4",#N/A,FALSE,"PROFORMA";"page5",#N/A,FALSE,"PROFORMA";"page6",#N/A,FALSE,"PROFORMA";"page7",#N/A,FALSE,"PROFORMA";"page8",#N/A,FALSE,"PROFORMA"}</definedName>
    <definedName name="wrn.Print." localSheetId="20" hidden="1">{#N/A,#N/A,FALSE,"Cover";#N/A,#N/A,FALSE,"ASSUMPTIONS ";#N/A,#N/A,FALSE,"EPS";#N/A,#N/A,FALSE,"Cashflow";#N/A,#N/A,FALSE,"BS"}</definedName>
    <definedName name="wrn.Print." localSheetId="21" hidden="1">{#N/A,#N/A,FALSE,"Cover";#N/A,#N/A,FALSE,"ASSUMPTIONS ";#N/A,#N/A,FALSE,"EPS";#N/A,#N/A,FALSE,"Cashflow";#N/A,#N/A,FALSE,"BS"}</definedName>
    <definedName name="wrn.Print." localSheetId="23" hidden="1">{#N/A,#N/A,FALSE,"Cover";#N/A,#N/A,FALSE,"ASSUMPTIONS ";#N/A,#N/A,FALSE,"EPS";#N/A,#N/A,FALSE,"Cashflow";#N/A,#N/A,FALSE,"BS"}</definedName>
    <definedName name="wrn.print." localSheetId="1" hidden="1">{"page1",#N/A,FALSE,"PROFORMA";"page2",#N/A,FALSE,"PROFORMA";"page3",#N/A,FALSE,"PROFORMA";"page4",#N/A,FALSE,"PROFORMA";"page5",#N/A,FALSE,"PROFORMA";"page6",#N/A,FALSE,"PROFORMA";"page7",#N/A,FALSE,"PROFORMA";"page8",#N/A,FALSE,"PROFORMA"}</definedName>
    <definedName name="wrn.print." localSheetId="28" hidden="1">{"page1",#N/A,FALSE,"PROFORMA";"page2",#N/A,FALSE,"PROFORMA";"page3",#N/A,FALSE,"PROFORMA";"page4",#N/A,FALSE,"PROFORMA";"page5",#N/A,FALSE,"PROFORMA";"page6",#N/A,FALSE,"PROFORMA";"page7",#N/A,FALSE,"PROFORMA";"page8",#N/A,FALSE,"PROFORMA"}</definedName>
    <definedName name="wrn.Print." localSheetId="26" hidden="1">{#N/A,#N/A,FALSE,"Cover";#N/A,#N/A,FALSE,"ASSUMPTIONS ";#N/A,#N/A,FALSE,"EPS";#N/A,#N/A,FALSE,"Cashflow";#N/A,#N/A,FALSE,"BS"}</definedName>
    <definedName name="wrn.Print." localSheetId="27" hidden="1">{#N/A,#N/A,FALSE,"Cover";#N/A,#N/A,FALSE,"ASSUMPTIONS ";#N/A,#N/A,FALSE,"EPS";#N/A,#N/A,FALSE,"Cashflow";#N/A,#N/A,FALSE,"BS"}</definedName>
    <definedName name="wrn.print." hidden="1">{"page1",#N/A,FALSE,"PROFORMA";"page2",#N/A,FALSE,"PROFORMA";"page3",#N/A,FALSE,"PROFORMA";"page4",#N/A,FALSE,"PROFORMA";"page5",#N/A,FALSE,"PROFORMA";"page6",#N/A,FALSE,"PROFORMA";"page7",#N/A,FALSE,"PROFORMA";"page8",#N/A,FALSE,"PROFORMA"}</definedName>
    <definedName name="wrn.Print._.All." localSheetId="17" hidden="1">{"Production Profile",#N/A,FALSE,"Production";"Cadispa SA",#N/A,FALSE,"Cadispa SA";"Corporate Profile",#N/A,FALSE,"D";"IS Q96",#N/A,FALSE,"C";"IS Q97",#N/A,FALSE,"C";"IS Years",#N/A,FALSE,"C";"Netbacks",#N/A,FALSE,"B"}</definedName>
    <definedName name="wrn.Print._.All." localSheetId="15" hidden="1">{"Production Profile",#N/A,FALSE,"Production";"Cadispa SA",#N/A,FALSE,"Cadispa SA";"Corporate Profile",#N/A,FALSE,"D";"IS Q96",#N/A,FALSE,"C";"IS Q97",#N/A,FALSE,"C";"IS Years",#N/A,FALSE,"C";"Netbacks",#N/A,FALSE,"B"}</definedName>
    <definedName name="wrn.Print._.All." localSheetId="12" hidden="1">{"Production Profile",#N/A,FALSE,"Production";"Cadispa SA",#N/A,FALSE,"Cadispa SA";"Corporate Profile",#N/A,FALSE,"D";"IS Q96",#N/A,FALSE,"C";"IS Q97",#N/A,FALSE,"C";"IS Years",#N/A,FALSE,"C";"Netbacks",#N/A,FALSE,"B"}</definedName>
    <definedName name="wrn.Print._.All." localSheetId="22" hidden="1">{"Production Profile",#N/A,FALSE,"Production";"Cadispa SA",#N/A,FALSE,"Cadispa SA";"Corporate Profile",#N/A,FALSE,"D";"IS Q96",#N/A,FALSE,"C";"IS Q97",#N/A,FALSE,"C";"IS Years",#N/A,FALSE,"C";"Netbacks",#N/A,FALSE,"B"}</definedName>
    <definedName name="wrn.Print._.All." localSheetId="20" hidden="1">{"Production Profile",#N/A,FALSE,"Production";"Cadispa SA",#N/A,FALSE,"Cadispa SA";"Corporate Profile",#N/A,FALSE,"D";"IS Q96",#N/A,FALSE,"C";"IS Q97",#N/A,FALSE,"C";"IS Years",#N/A,FALSE,"C";"Netbacks",#N/A,FALSE,"B"}</definedName>
    <definedName name="wrn.Print._.All." localSheetId="21" hidden="1">{"Production Profile",#N/A,FALSE,"Production";"Cadispa SA",#N/A,FALSE,"Cadispa SA";"Corporate Profile",#N/A,FALSE,"D";"IS Q96",#N/A,FALSE,"C";"IS Q97",#N/A,FALSE,"C";"IS Years",#N/A,FALSE,"C";"Netbacks",#N/A,FALSE,"B"}</definedName>
    <definedName name="wrn.Print._.All." localSheetId="23" hidden="1">{"Production Profile",#N/A,FALSE,"Production";"Cadispa SA",#N/A,FALSE,"Cadispa SA";"Corporate Profile",#N/A,FALSE,"D";"IS Q96",#N/A,FALSE,"C";"IS Q97",#N/A,FALSE,"C";"IS Years",#N/A,FALSE,"C";"Netbacks",#N/A,FALSE,"B"}</definedName>
    <definedName name="wrn.Print._.All." localSheetId="1" hidden="1">{"Production Profile",#N/A,FALSE,"Production";"Cadispa SA",#N/A,FALSE,"Cadispa SA";"Corporate Profile",#N/A,FALSE,"D";"IS Q96",#N/A,FALSE,"C";"IS Q97",#N/A,FALSE,"C";"IS Years",#N/A,FALSE,"C";"Netbacks",#N/A,FALSE,"B"}</definedName>
    <definedName name="wrn.Print._.All." localSheetId="28" hidden="1">{"Production Profile",#N/A,FALSE,"Production";"Cadispa SA",#N/A,FALSE,"Cadispa SA";"Corporate Profile",#N/A,FALSE,"D";"IS Q96",#N/A,FALSE,"C";"IS Q97",#N/A,FALSE,"C";"IS Years",#N/A,FALSE,"C";"Netbacks",#N/A,FALSE,"B"}</definedName>
    <definedName name="wrn.Print._.All." localSheetId="26" hidden="1">{"Production Profile",#N/A,FALSE,"Production";"Cadispa SA",#N/A,FALSE,"Cadispa SA";"Corporate Profile",#N/A,FALSE,"D";"IS Q96",#N/A,FALSE,"C";"IS Q97",#N/A,FALSE,"C";"IS Years",#N/A,FALSE,"C";"Netbacks",#N/A,FALSE,"B"}</definedName>
    <definedName name="wrn.Print._.All." localSheetId="27" hidden="1">{"Production Profile",#N/A,FALSE,"Production";"Cadispa SA",#N/A,FALSE,"Cadispa SA";"Corporate Profile",#N/A,FALSE,"D";"IS Q96",#N/A,FALSE,"C";"IS Q97",#N/A,FALSE,"C";"IS Years",#N/A,FALSE,"C";"Netbacks",#N/A,FALSE,"B"}</definedName>
    <definedName name="wrn.Print._.All." hidden="1">{"Production Profile",#N/A,FALSE,"Production";"Cadispa SA",#N/A,FALSE,"Cadispa SA";"Corporate Profile",#N/A,FALSE,"D";"IS Q96",#N/A,FALSE,"C";"IS Q97",#N/A,FALSE,"C";"IS Years",#N/A,FALSE,"C";"Netbacks",#N/A,FALSE,"B"}</definedName>
    <definedName name="wrn.printall." localSheetId="17" hidden="1">{"printall",#N/A,FALSE,"BAIRNUMB"}</definedName>
    <definedName name="wrn.printall." localSheetId="15" hidden="1">{"printall",#N/A,FALSE,"BAIRNUMB"}</definedName>
    <definedName name="wrn.printall." localSheetId="12" hidden="1">{"printall",#N/A,FALSE,"BAIRNUMB"}</definedName>
    <definedName name="wrn.printall." localSheetId="22" hidden="1">{"printall",#N/A,FALSE,"BAIRNUMB"}</definedName>
    <definedName name="wrn.printall." localSheetId="20" hidden="1">{"printall",#N/A,FALSE,"BAIRNUMB"}</definedName>
    <definedName name="wrn.printall." localSheetId="21" hidden="1">{"printall",#N/A,FALSE,"BAIRNUMB"}</definedName>
    <definedName name="wrn.printall." localSheetId="23" hidden="1">{"printall",#N/A,FALSE,"BAIRNUMB"}</definedName>
    <definedName name="wrn.printall." localSheetId="1" hidden="1">{"printall",#N/A,FALSE,"BAIRNUMB"}</definedName>
    <definedName name="wrn.printall." localSheetId="28" hidden="1">{"printall",#N/A,FALSE,"BAIRNUMB"}</definedName>
    <definedName name="wrn.printall." localSheetId="26" hidden="1">{"printall",#N/A,FALSE,"BAIRNUMB"}</definedName>
    <definedName name="wrn.printall." localSheetId="27" hidden="1">{"printall",#N/A,FALSE,"BAIRNUMB"}</definedName>
    <definedName name="wrn.printall." hidden="1">{"printall",#N/A,FALSE,"BAIRNUMB"}</definedName>
    <definedName name="wrn.Prod.._.Profile." localSheetId="17" hidden="1">{"Prod Pro",#N/A,FALSE,"E"}</definedName>
    <definedName name="wrn.Prod.._.Profile." localSheetId="15" hidden="1">{"Prod Pro",#N/A,FALSE,"E"}</definedName>
    <definedName name="wrn.Prod.._.Profile." localSheetId="12" hidden="1">{"Prod Pro",#N/A,FALSE,"E"}</definedName>
    <definedName name="wrn.Prod.._.Profile." localSheetId="22" hidden="1">{"Prod Pro",#N/A,FALSE,"E"}</definedName>
    <definedName name="wrn.Prod.._.Profile." localSheetId="20" hidden="1">{"Prod Pro",#N/A,FALSE,"E"}</definedName>
    <definedName name="wrn.Prod.._.Profile." localSheetId="21" hidden="1">{"Prod Pro",#N/A,FALSE,"E"}</definedName>
    <definedName name="wrn.Prod.._.Profile." localSheetId="23" hidden="1">{"Prod Pro",#N/A,FALSE,"E"}</definedName>
    <definedName name="wrn.Prod.._.Profile." localSheetId="1" hidden="1">{"Prod Pro",#N/A,FALSE,"E"}</definedName>
    <definedName name="wrn.Prod.._.Profile." localSheetId="28" hidden="1">{"Prod Pro",#N/A,FALSE,"E"}</definedName>
    <definedName name="wrn.Prod.._.Profile." localSheetId="26" hidden="1">{"Prod Pro",#N/A,FALSE,"E"}</definedName>
    <definedName name="wrn.Prod.._.Profile." localSheetId="27" hidden="1">{"Prod Pro",#N/A,FALSE,"E"}</definedName>
    <definedName name="wrn.Prod.._.Profile." hidden="1">{"Prod Pro",#N/A,FALSE,"E"}</definedName>
    <definedName name="wrn.Produciton._.Profile." localSheetId="17" hidden="1">{"Production Profile",#N/A,FALSE,"Production Profile"}</definedName>
    <definedName name="wrn.Produciton._.Profile." localSheetId="15" hidden="1">{"Production Profile",#N/A,FALSE,"Production Profile"}</definedName>
    <definedName name="wrn.Produciton._.Profile." localSheetId="12" hidden="1">{"Production Profile",#N/A,FALSE,"Production Profile"}</definedName>
    <definedName name="wrn.Produciton._.Profile." localSheetId="22" hidden="1">{"Production Profile",#N/A,FALSE,"Production Profile"}</definedName>
    <definedName name="wrn.Produciton._.Profile." localSheetId="20" hidden="1">{"Production Profile",#N/A,FALSE,"Production Profile"}</definedName>
    <definedName name="wrn.Produciton._.Profile." localSheetId="21" hidden="1">{"Production Profile",#N/A,FALSE,"Production Profile"}</definedName>
    <definedName name="wrn.Produciton._.Profile." localSheetId="23" hidden="1">{"Production Profile",#N/A,FALSE,"Production Profile"}</definedName>
    <definedName name="wrn.Produciton._.Profile." localSheetId="1" hidden="1">{"Production Profile",#N/A,FALSE,"Production Profile"}</definedName>
    <definedName name="wrn.Produciton._.Profile." localSheetId="28" hidden="1">{"Production Profile",#N/A,FALSE,"Production Profile"}</definedName>
    <definedName name="wrn.Produciton._.Profile." localSheetId="26" hidden="1">{"Production Profile",#N/A,FALSE,"Production Profile"}</definedName>
    <definedName name="wrn.Produciton._.Profile." localSheetId="27" hidden="1">{"Production Profile",#N/A,FALSE,"Production Profile"}</definedName>
    <definedName name="wrn.Produciton._.Profile." hidden="1">{"Production Profile",#N/A,FALSE,"Production Profile"}</definedName>
    <definedName name="wrn.Production._.Profile." localSheetId="17" hidden="1">{"Production Profile",#N/A,FALSE,"Production"}</definedName>
    <definedName name="wrn.Production._.Profile." localSheetId="15" hidden="1">{"Production Profile",#N/A,FALSE,"Production"}</definedName>
    <definedName name="wrn.Production._.Profile." localSheetId="12" hidden="1">{"Production Profile",#N/A,FALSE,"Production"}</definedName>
    <definedName name="wrn.Production._.Profile." localSheetId="22" hidden="1">{"Production Profile",#N/A,FALSE,"Production"}</definedName>
    <definedName name="wrn.Production._.Profile." localSheetId="20" hidden="1">{"Production Profile",#N/A,FALSE,"Production"}</definedName>
    <definedName name="wrn.Production._.Profile." localSheetId="21" hidden="1">{"Production Profile",#N/A,FALSE,"Production"}</definedName>
    <definedName name="wrn.Production._.Profile." localSheetId="23" hidden="1">{"Production Profile",#N/A,FALSE,"Production"}</definedName>
    <definedName name="wrn.Production._.Profile." localSheetId="1" hidden="1">{"Production Profile",#N/A,FALSE,"Production"}</definedName>
    <definedName name="wrn.Production._.Profile." localSheetId="28" hidden="1">{"Production Profile",#N/A,FALSE,"Production"}</definedName>
    <definedName name="wrn.Production._.Profile." localSheetId="26" hidden="1">{"Production Profile",#N/A,FALSE,"Production"}</definedName>
    <definedName name="wrn.Production._.Profile." localSheetId="27" hidden="1">{"Production Profile",#N/A,FALSE,"Production"}</definedName>
    <definedName name="wrn.Production._.Profile." hidden="1">{"Production Profile",#N/A,FALSE,"Production"}</definedName>
    <definedName name="wrn.Production._.Schedule." localSheetId="17" hidden="1">{"Production Schedule",#N/A,FALSE,"Production Schedule"}</definedName>
    <definedName name="wrn.Production._.Schedule." localSheetId="15" hidden="1">{"Production Schedule",#N/A,FALSE,"Production Schedule"}</definedName>
    <definedName name="wrn.Production._.Schedule." localSheetId="12" hidden="1">{"Production Schedule",#N/A,FALSE,"Production Schedule"}</definedName>
    <definedName name="wrn.Production._.Schedule." localSheetId="22" hidden="1">{"Production Schedule",#N/A,FALSE,"Production Schedule"}</definedName>
    <definedName name="wrn.Production._.Schedule." localSheetId="20" hidden="1">{"Production Schedule",#N/A,FALSE,"Production Schedule"}</definedName>
    <definedName name="wrn.Production._.Schedule." localSheetId="21" hidden="1">{"Production Schedule",#N/A,FALSE,"Production Schedule"}</definedName>
    <definedName name="wrn.Production._.Schedule." localSheetId="23" hidden="1">{"Production Schedule",#N/A,FALSE,"Production Schedule"}</definedName>
    <definedName name="wrn.Production._.Schedule." localSheetId="1" hidden="1">{"Production Schedule",#N/A,FALSE,"Production Schedule"}</definedName>
    <definedName name="wrn.Production._.Schedule." localSheetId="28" hidden="1">{"Production Schedule",#N/A,FALSE,"Production Schedule"}</definedName>
    <definedName name="wrn.Production._.Schedule." localSheetId="26" hidden="1">{"Production Schedule",#N/A,FALSE,"Production Schedule"}</definedName>
    <definedName name="wrn.Production._.Schedule." localSheetId="27" hidden="1">{"Production Schedule",#N/A,FALSE,"Production Schedule"}</definedName>
    <definedName name="wrn.Production._.Schedule." hidden="1">{"Production Schedule",#N/A,FALSE,"Production Schedule"}</definedName>
    <definedName name="wrn.Profit._.V._.LY." localSheetId="17" hidden="1">{"profit",#N/A,FALSE,"Aerospace";"profit",#N/A,FALSE,"Engines";"profit",#N/A,FALSE,"AES";"profit",#N/A,FALSE,"ES";"profit",#N/A,FALSE,"CAS";"profit",#N/A,FALSE,"ATSC";"profit",#N/A,FALSE,"FMT";"profit",#N/A,FALSE,"Aero Other";"profit",#N/A,FALSE,"Judgement"}</definedName>
    <definedName name="wrn.Profit._.V._.LY." localSheetId="15" hidden="1">{"profit",#N/A,FALSE,"Aerospace";"profit",#N/A,FALSE,"Engines";"profit",#N/A,FALSE,"AES";"profit",#N/A,FALSE,"ES";"profit",#N/A,FALSE,"CAS";"profit",#N/A,FALSE,"ATSC";"profit",#N/A,FALSE,"FMT";"profit",#N/A,FALSE,"Aero Other";"profit",#N/A,FALSE,"Judgement"}</definedName>
    <definedName name="wrn.Profit._.V._.LY." localSheetId="12" hidden="1">{"profit",#N/A,FALSE,"Aerospace";"profit",#N/A,FALSE,"Engines";"profit",#N/A,FALSE,"AES";"profit",#N/A,FALSE,"ES";"profit",#N/A,FALSE,"CAS";"profit",#N/A,FALSE,"ATSC";"profit",#N/A,FALSE,"FMT";"profit",#N/A,FALSE,"Aero Other";"profit",#N/A,FALSE,"Judgement"}</definedName>
    <definedName name="wrn.Profit._.V._.LY." localSheetId="22" hidden="1">{"profit",#N/A,FALSE,"Aerospace";"profit",#N/A,FALSE,"Engines";"profit",#N/A,FALSE,"AES";"profit",#N/A,FALSE,"ES";"profit",#N/A,FALSE,"CAS";"profit",#N/A,FALSE,"ATSC";"profit",#N/A,FALSE,"FMT";"profit",#N/A,FALSE,"Aero Other";"profit",#N/A,FALSE,"Judgement"}</definedName>
    <definedName name="wrn.Profit._.V._.LY." localSheetId="20" hidden="1">{"profit",#N/A,FALSE,"Aerospace";"profit",#N/A,FALSE,"Engines";"profit",#N/A,FALSE,"AES";"profit",#N/A,FALSE,"ES";"profit",#N/A,FALSE,"CAS";"profit",#N/A,FALSE,"ATSC";"profit",#N/A,FALSE,"FMT";"profit",#N/A,FALSE,"Aero Other";"profit",#N/A,FALSE,"Judgement"}</definedName>
    <definedName name="wrn.Profit._.V._.LY." localSheetId="21" hidden="1">{"profit",#N/A,FALSE,"Aerospace";"profit",#N/A,FALSE,"Engines";"profit",#N/A,FALSE,"AES";"profit",#N/A,FALSE,"ES";"profit",#N/A,FALSE,"CAS";"profit",#N/A,FALSE,"ATSC";"profit",#N/A,FALSE,"FMT";"profit",#N/A,FALSE,"Aero Other";"profit",#N/A,FALSE,"Judgement"}</definedName>
    <definedName name="wrn.Profit._.V._.LY." localSheetId="23" hidden="1">{"profit",#N/A,FALSE,"Aerospace";"profit",#N/A,FALSE,"Engines";"profit",#N/A,FALSE,"AES";"profit",#N/A,FALSE,"ES";"profit",#N/A,FALSE,"CAS";"profit",#N/A,FALSE,"ATSC";"profit",#N/A,FALSE,"FMT";"profit",#N/A,FALSE,"Aero Other";"profit",#N/A,FALSE,"Judgement"}</definedName>
    <definedName name="wrn.Profit._.V._.LY." localSheetId="1" hidden="1">{"profit",#N/A,FALSE,"Aerospace";"profit",#N/A,FALSE,"Engines";"profit",#N/A,FALSE,"AES";"profit",#N/A,FALSE,"ES";"profit",#N/A,FALSE,"CAS";"profit",#N/A,FALSE,"ATSC";"profit",#N/A,FALSE,"FMT";"profit",#N/A,FALSE,"Aero Other";"profit",#N/A,FALSE,"Judgement"}</definedName>
    <definedName name="wrn.Profit._.V._.LY." localSheetId="28" hidden="1">{"profit",#N/A,FALSE,"Aerospace";"profit",#N/A,FALSE,"Engines";"profit",#N/A,FALSE,"AES";"profit",#N/A,FALSE,"ES";"profit",#N/A,FALSE,"CAS";"profit",#N/A,FALSE,"ATSC";"profit",#N/A,FALSE,"FMT";"profit",#N/A,FALSE,"Aero Other";"profit",#N/A,FALSE,"Judgement"}</definedName>
    <definedName name="wrn.Profit._.V._.LY." localSheetId="26" hidden="1">{"profit",#N/A,FALSE,"Aerospace";"profit",#N/A,FALSE,"Engines";"profit",#N/A,FALSE,"AES";"profit",#N/A,FALSE,"ES";"profit",#N/A,FALSE,"CAS";"profit",#N/A,FALSE,"ATSC";"profit",#N/A,FALSE,"FMT";"profit",#N/A,FALSE,"Aero Other";"profit",#N/A,FALSE,"Judgement"}</definedName>
    <definedName name="wrn.Profit._.V._.LY." localSheetId="27"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17"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5"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2"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2"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1"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3"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8"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6"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7"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ulp." localSheetId="17" hidden="1">{"Pulp Production",#N/A,FALSE,"Pulp";"Pulp Earnings",#N/A,FALSE,"Pulp"}</definedName>
    <definedName name="wrn.Pulp." localSheetId="15" hidden="1">{"Pulp Production",#N/A,FALSE,"Pulp";"Pulp Earnings",#N/A,FALSE,"Pulp"}</definedName>
    <definedName name="wrn.Pulp." localSheetId="12" hidden="1">{"Pulp Production",#N/A,FALSE,"Pulp";"Pulp Earnings",#N/A,FALSE,"Pulp"}</definedName>
    <definedName name="wrn.Pulp." localSheetId="22" hidden="1">{"Pulp Production",#N/A,FALSE,"Pulp";"Pulp Earnings",#N/A,FALSE,"Pulp"}</definedName>
    <definedName name="wrn.Pulp." localSheetId="20" hidden="1">{"Pulp Production",#N/A,FALSE,"Pulp";"Pulp Earnings",#N/A,FALSE,"Pulp"}</definedName>
    <definedName name="wrn.Pulp." localSheetId="21" hidden="1">{"Pulp Production",#N/A,FALSE,"Pulp";"Pulp Earnings",#N/A,FALSE,"Pulp"}</definedName>
    <definedName name="wrn.Pulp." localSheetId="23" hidden="1">{"Pulp Production",#N/A,FALSE,"Pulp";"Pulp Earnings",#N/A,FALSE,"Pulp"}</definedName>
    <definedName name="wrn.Pulp." localSheetId="1" hidden="1">{"Pulp Production",#N/A,FALSE,"Pulp";"Pulp Earnings",#N/A,FALSE,"Pulp"}</definedName>
    <definedName name="wrn.Pulp." localSheetId="28" hidden="1">{"Pulp Production",#N/A,FALSE,"Pulp";"Pulp Earnings",#N/A,FALSE,"Pulp"}</definedName>
    <definedName name="wrn.Pulp." localSheetId="26" hidden="1">{"Pulp Production",#N/A,FALSE,"Pulp";"Pulp Earnings",#N/A,FALSE,"Pulp"}</definedName>
    <definedName name="wrn.Pulp." localSheetId="27" hidden="1">{"Pulp Production",#N/A,FALSE,"Pulp";"Pulp Earnings",#N/A,FALSE,"Pulp"}</definedName>
    <definedName name="wrn.Pulp." hidden="1">{"Pulp Production",#N/A,FALSE,"Pulp";"Pulp Earnings",#N/A,FALSE,"Pulp"}</definedName>
    <definedName name="wrn.qrt95." localSheetId="17" hidden="1">{"qrt95",#N/A,FALSE,"BAIRNUMB"}</definedName>
    <definedName name="wrn.qrt95." localSheetId="15" hidden="1">{"qrt95",#N/A,FALSE,"BAIRNUMB"}</definedName>
    <definedName name="wrn.qrt95." localSheetId="12" hidden="1">{"qrt95",#N/A,FALSE,"BAIRNUMB"}</definedName>
    <definedName name="wrn.qrt95." localSheetId="22" hidden="1">{"qrt95",#N/A,FALSE,"BAIRNUMB"}</definedName>
    <definedName name="wrn.qrt95." localSheetId="20" hidden="1">{"qrt95",#N/A,FALSE,"BAIRNUMB"}</definedName>
    <definedName name="wrn.qrt95." localSheetId="21" hidden="1">{"qrt95",#N/A,FALSE,"BAIRNUMB"}</definedName>
    <definedName name="wrn.qrt95." localSheetId="23" hidden="1">{"qrt95",#N/A,FALSE,"BAIRNUMB"}</definedName>
    <definedName name="wrn.qrt95." localSheetId="1" hidden="1">{"qrt95",#N/A,FALSE,"BAIRNUMB"}</definedName>
    <definedName name="wrn.qrt95." localSheetId="28" hidden="1">{"qrt95",#N/A,FALSE,"BAIRNUMB"}</definedName>
    <definedName name="wrn.qrt95." localSheetId="26" hidden="1">{"qrt95",#N/A,FALSE,"BAIRNUMB"}</definedName>
    <definedName name="wrn.qrt95." localSheetId="27" hidden="1">{"qrt95",#N/A,FALSE,"BAIRNUMB"}</definedName>
    <definedName name="wrn.qrt95." hidden="1">{"qrt95",#N/A,FALSE,"BAIRNUMB"}</definedName>
    <definedName name="wrn.Qtr._.Op._.Q1." localSheetId="17" hidden="1">{"Qtr Op Mgd Q1",#N/A,FALSE,"Qtr-Op (Mng)";"Qtr Op Rpt Q1",#N/A,FALSE,"Qtr-Op (Rpt)";"Operating Vs Reported",#N/A,FALSE,"Rpt-Op Inc"}</definedName>
    <definedName name="wrn.Qtr._.Op._.Q1." localSheetId="15" hidden="1">{"Qtr Op Mgd Q1",#N/A,FALSE,"Qtr-Op (Mng)";"Qtr Op Rpt Q1",#N/A,FALSE,"Qtr-Op (Rpt)";"Operating Vs Reported",#N/A,FALSE,"Rpt-Op Inc"}</definedName>
    <definedName name="wrn.Qtr._.Op._.Q1." localSheetId="12" hidden="1">{"Qtr Op Mgd Q1",#N/A,FALSE,"Qtr-Op (Mng)";"Qtr Op Rpt Q1",#N/A,FALSE,"Qtr-Op (Rpt)";"Operating Vs Reported",#N/A,FALSE,"Rpt-Op Inc"}</definedName>
    <definedName name="wrn.Qtr._.Op._.Q1." localSheetId="22" hidden="1">{"Qtr Op Mgd Q1",#N/A,FALSE,"Qtr-Op (Mng)";"Qtr Op Rpt Q1",#N/A,FALSE,"Qtr-Op (Rpt)";"Operating Vs Reported",#N/A,FALSE,"Rpt-Op Inc"}</definedName>
    <definedName name="wrn.Qtr._.Op._.Q1." localSheetId="20" hidden="1">{"Qtr Op Mgd Q1",#N/A,FALSE,"Qtr-Op (Mng)";"Qtr Op Rpt Q1",#N/A,FALSE,"Qtr-Op (Rpt)";"Operating Vs Reported",#N/A,FALSE,"Rpt-Op Inc"}</definedName>
    <definedName name="wrn.Qtr._.Op._.Q1." localSheetId="21" hidden="1">{"Qtr Op Mgd Q1",#N/A,FALSE,"Qtr-Op (Mng)";"Qtr Op Rpt Q1",#N/A,FALSE,"Qtr-Op (Rpt)";"Operating Vs Reported",#N/A,FALSE,"Rpt-Op Inc"}</definedName>
    <definedName name="wrn.Qtr._.Op._.Q1." localSheetId="23"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localSheetId="28" hidden="1">{"Qtr Op Mgd Q1",#N/A,FALSE,"Qtr-Op (Mng)";"Qtr Op Rpt Q1",#N/A,FALSE,"Qtr-Op (Rpt)";"Operating Vs Reported",#N/A,FALSE,"Rpt-Op Inc"}</definedName>
    <definedName name="wrn.Qtr._.Op._.Q1." localSheetId="26" hidden="1">{"Qtr Op Mgd Q1",#N/A,FALSE,"Qtr-Op (Mng)";"Qtr Op Rpt Q1",#N/A,FALSE,"Qtr-Op (Rpt)";"Operating Vs Reported",#N/A,FALSE,"Rpt-Op Inc"}</definedName>
    <definedName name="wrn.Qtr._.Op._.Q1." localSheetId="27"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7" hidden="1">{"Qtr Op Mgd Q2",#N/A,FALSE,"Qtr-Op (Mng)";"Qtr Op Rpt Q2",#N/A,FALSE,"Qtr-Op (Rpt)";"Operating Vs Reported",#N/A,FALSE,"Rpt-Op Inc"}</definedName>
    <definedName name="wrn.Qtr._.Op._.Q2." localSheetId="15" hidden="1">{"Qtr Op Mgd Q2",#N/A,FALSE,"Qtr-Op (Mng)";"Qtr Op Rpt Q2",#N/A,FALSE,"Qtr-Op (Rpt)";"Operating Vs Reported",#N/A,FALSE,"Rpt-Op Inc"}</definedName>
    <definedName name="wrn.Qtr._.Op._.Q2." localSheetId="12" hidden="1">{"Qtr Op Mgd Q2",#N/A,FALSE,"Qtr-Op (Mng)";"Qtr Op Rpt Q2",#N/A,FALSE,"Qtr-Op (Rpt)";"Operating Vs Reported",#N/A,FALSE,"Rpt-Op Inc"}</definedName>
    <definedName name="wrn.Qtr._.Op._.Q2." localSheetId="22" hidden="1">{"Qtr Op Mgd Q2",#N/A,FALSE,"Qtr-Op (Mng)";"Qtr Op Rpt Q2",#N/A,FALSE,"Qtr-Op (Rpt)";"Operating Vs Reported",#N/A,FALSE,"Rpt-Op Inc"}</definedName>
    <definedName name="wrn.Qtr._.Op._.Q2." localSheetId="20" hidden="1">{"Qtr Op Mgd Q2",#N/A,FALSE,"Qtr-Op (Mng)";"Qtr Op Rpt Q2",#N/A,FALSE,"Qtr-Op (Rpt)";"Operating Vs Reported",#N/A,FALSE,"Rpt-Op Inc"}</definedName>
    <definedName name="wrn.Qtr._.Op._.Q2." localSheetId="21" hidden="1">{"Qtr Op Mgd Q2",#N/A,FALSE,"Qtr-Op (Mng)";"Qtr Op Rpt Q2",#N/A,FALSE,"Qtr-Op (Rpt)";"Operating Vs Reported",#N/A,FALSE,"Rpt-Op Inc"}</definedName>
    <definedName name="wrn.Qtr._.Op._.Q2." localSheetId="23"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localSheetId="28" hidden="1">{"Qtr Op Mgd Q2",#N/A,FALSE,"Qtr-Op (Mng)";"Qtr Op Rpt Q2",#N/A,FALSE,"Qtr-Op (Rpt)";"Operating Vs Reported",#N/A,FALSE,"Rpt-Op Inc"}</definedName>
    <definedName name="wrn.Qtr._.Op._.Q2." localSheetId="26" hidden="1">{"Qtr Op Mgd Q2",#N/A,FALSE,"Qtr-Op (Mng)";"Qtr Op Rpt Q2",#N/A,FALSE,"Qtr-Op (Rpt)";"Operating Vs Reported",#N/A,FALSE,"Rpt-Op Inc"}</definedName>
    <definedName name="wrn.Qtr._.Op._.Q2." localSheetId="27"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7" hidden="1">{"Qtr Op Mgd Q3",#N/A,FALSE,"Qtr-Op (Mng)";"Qtr Op Rpt Q3",#N/A,FALSE,"Qtr-Op (Rpt)";"Operating Vs Reported",#N/A,FALSE,"Rpt-Op Inc"}</definedName>
    <definedName name="wrn.Qtr._.Op._.Q3." localSheetId="15" hidden="1">{"Qtr Op Mgd Q3",#N/A,FALSE,"Qtr-Op (Mng)";"Qtr Op Rpt Q3",#N/A,FALSE,"Qtr-Op (Rpt)";"Operating Vs Reported",#N/A,FALSE,"Rpt-Op Inc"}</definedName>
    <definedName name="wrn.Qtr._.Op._.Q3." localSheetId="12" hidden="1">{"Qtr Op Mgd Q3",#N/A,FALSE,"Qtr-Op (Mng)";"Qtr Op Rpt Q3",#N/A,FALSE,"Qtr-Op (Rpt)";"Operating Vs Reported",#N/A,FALSE,"Rpt-Op Inc"}</definedName>
    <definedName name="wrn.Qtr._.Op._.Q3." localSheetId="22" hidden="1">{"Qtr Op Mgd Q3",#N/A,FALSE,"Qtr-Op (Mng)";"Qtr Op Rpt Q3",#N/A,FALSE,"Qtr-Op (Rpt)";"Operating Vs Reported",#N/A,FALSE,"Rpt-Op Inc"}</definedName>
    <definedName name="wrn.Qtr._.Op._.Q3." localSheetId="20" hidden="1">{"Qtr Op Mgd Q3",#N/A,FALSE,"Qtr-Op (Mng)";"Qtr Op Rpt Q3",#N/A,FALSE,"Qtr-Op (Rpt)";"Operating Vs Reported",#N/A,FALSE,"Rpt-Op Inc"}</definedName>
    <definedName name="wrn.Qtr._.Op._.Q3." localSheetId="21" hidden="1">{"Qtr Op Mgd Q3",#N/A,FALSE,"Qtr-Op (Mng)";"Qtr Op Rpt Q3",#N/A,FALSE,"Qtr-Op (Rpt)";"Operating Vs Reported",#N/A,FALSE,"Rpt-Op Inc"}</definedName>
    <definedName name="wrn.Qtr._.Op._.Q3." localSheetId="23"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localSheetId="28" hidden="1">{"Qtr Op Mgd Q3",#N/A,FALSE,"Qtr-Op (Mng)";"Qtr Op Rpt Q3",#N/A,FALSE,"Qtr-Op (Rpt)";"Operating Vs Reported",#N/A,FALSE,"Rpt-Op Inc"}</definedName>
    <definedName name="wrn.Qtr._.Op._.Q3." localSheetId="26" hidden="1">{"Qtr Op Mgd Q3",#N/A,FALSE,"Qtr-Op (Mng)";"Qtr Op Rpt Q3",#N/A,FALSE,"Qtr-Op (Rpt)";"Operating Vs Reported",#N/A,FALSE,"Rpt-Op Inc"}</definedName>
    <definedName name="wrn.Qtr._.Op._.Q3." localSheetId="27"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7" hidden="1">{"Qtr Op Mgd Q3",#N/A,FALSE,"Qtr-Op (Mng)";"Qtr Op Rpt Q4",#N/A,FALSE,"Qtr-Op (Rpt)";"Operating Vs Reported",#N/A,FALSE,"Rpt-Op Inc"}</definedName>
    <definedName name="wrn.Qtr._.Op._.Q4." localSheetId="15" hidden="1">{"Qtr Op Mgd Q3",#N/A,FALSE,"Qtr-Op (Mng)";"Qtr Op Rpt Q4",#N/A,FALSE,"Qtr-Op (Rpt)";"Operating Vs Reported",#N/A,FALSE,"Rpt-Op Inc"}</definedName>
    <definedName name="wrn.Qtr._.Op._.Q4." localSheetId="12" hidden="1">{"Qtr Op Mgd Q3",#N/A,FALSE,"Qtr-Op (Mng)";"Qtr Op Rpt Q4",#N/A,FALSE,"Qtr-Op (Rpt)";"Operating Vs Reported",#N/A,FALSE,"Rpt-Op Inc"}</definedName>
    <definedName name="wrn.Qtr._.Op._.Q4." localSheetId="22" hidden="1">{"Qtr Op Mgd Q3",#N/A,FALSE,"Qtr-Op (Mng)";"Qtr Op Rpt Q4",#N/A,FALSE,"Qtr-Op (Rpt)";"Operating Vs Reported",#N/A,FALSE,"Rpt-Op Inc"}</definedName>
    <definedName name="wrn.Qtr._.Op._.Q4." localSheetId="20" hidden="1">{"Qtr Op Mgd Q3",#N/A,FALSE,"Qtr-Op (Mng)";"Qtr Op Rpt Q4",#N/A,FALSE,"Qtr-Op (Rpt)";"Operating Vs Reported",#N/A,FALSE,"Rpt-Op Inc"}</definedName>
    <definedName name="wrn.Qtr._.Op._.Q4." localSheetId="21" hidden="1">{"Qtr Op Mgd Q3",#N/A,FALSE,"Qtr-Op (Mng)";"Qtr Op Rpt Q4",#N/A,FALSE,"Qtr-Op (Rpt)";"Operating Vs Reported",#N/A,FALSE,"Rpt-Op Inc"}</definedName>
    <definedName name="wrn.Qtr._.Op._.Q4." localSheetId="23"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localSheetId="28" hidden="1">{"Qtr Op Mgd Q3",#N/A,FALSE,"Qtr-Op (Mng)";"Qtr Op Rpt Q4",#N/A,FALSE,"Qtr-Op (Rpt)";"Operating Vs Reported",#N/A,FALSE,"Rpt-Op Inc"}</definedName>
    <definedName name="wrn.Qtr._.Op._.Q4." localSheetId="26" hidden="1">{"Qtr Op Mgd Q3",#N/A,FALSE,"Qtr-Op (Mng)";"Qtr Op Rpt Q4",#N/A,FALSE,"Qtr-Op (Rpt)";"Operating Vs Reported",#N/A,FALSE,"Rpt-Op Inc"}</definedName>
    <definedName name="wrn.Qtr._.Op._.Q4." localSheetId="27"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7" hidden="1">{"Qtr Op Mgd Q2",#N/A,FALSE,"Qtr-Op (Mng)";"Qtr Op Rpt Q2",#N/A,FALSE,"Qtr-Op (Rpt)";"Operating Vs Reported",#N/A,FALSE,"Rpt-Op Inc"}</definedName>
    <definedName name="wrn.Qtr._.Op._Q2a." localSheetId="15" hidden="1">{"Qtr Op Mgd Q2",#N/A,FALSE,"Qtr-Op (Mng)";"Qtr Op Rpt Q2",#N/A,FALSE,"Qtr-Op (Rpt)";"Operating Vs Reported",#N/A,FALSE,"Rpt-Op Inc"}</definedName>
    <definedName name="wrn.Qtr._.Op._Q2a." localSheetId="12" hidden="1">{"Qtr Op Mgd Q2",#N/A,FALSE,"Qtr-Op (Mng)";"Qtr Op Rpt Q2",#N/A,FALSE,"Qtr-Op (Rpt)";"Operating Vs Reported",#N/A,FALSE,"Rpt-Op Inc"}</definedName>
    <definedName name="wrn.Qtr._.Op._Q2a." localSheetId="22" hidden="1">{"Qtr Op Mgd Q2",#N/A,FALSE,"Qtr-Op (Mng)";"Qtr Op Rpt Q2",#N/A,FALSE,"Qtr-Op (Rpt)";"Operating Vs Reported",#N/A,FALSE,"Rpt-Op Inc"}</definedName>
    <definedName name="wrn.Qtr._.Op._Q2a." localSheetId="20" hidden="1">{"Qtr Op Mgd Q2",#N/A,FALSE,"Qtr-Op (Mng)";"Qtr Op Rpt Q2",#N/A,FALSE,"Qtr-Op (Rpt)";"Operating Vs Reported",#N/A,FALSE,"Rpt-Op Inc"}</definedName>
    <definedName name="wrn.Qtr._.Op._Q2a." localSheetId="21" hidden="1">{"Qtr Op Mgd Q2",#N/A,FALSE,"Qtr-Op (Mng)";"Qtr Op Rpt Q2",#N/A,FALSE,"Qtr-Op (Rpt)";"Operating Vs Reported",#N/A,FALSE,"Rpt-Op Inc"}</definedName>
    <definedName name="wrn.Qtr._.Op._Q2a." localSheetId="23" hidden="1">{"Qtr Op Mgd Q2",#N/A,FALSE,"Qtr-Op (Mng)";"Qtr Op Rpt Q2",#N/A,FALSE,"Qtr-Op (Rpt)";"Operating Vs Reported",#N/A,FALSE,"Rpt-Op Inc"}</definedName>
    <definedName name="wrn.Qtr._.Op._Q2a." localSheetId="1" hidden="1">{"Qtr Op Mgd Q2",#N/A,FALSE,"Qtr-Op (Mng)";"Qtr Op Rpt Q2",#N/A,FALSE,"Qtr-Op (Rpt)";"Operating Vs Reported",#N/A,FALSE,"Rpt-Op Inc"}</definedName>
    <definedName name="wrn.Qtr._.Op._Q2a." localSheetId="28" hidden="1">{"Qtr Op Mgd Q2",#N/A,FALSE,"Qtr-Op (Mng)";"Qtr Op Rpt Q2",#N/A,FALSE,"Qtr-Op (Rpt)";"Operating Vs Reported",#N/A,FALSE,"Rpt-Op Inc"}</definedName>
    <definedName name="wrn.Qtr._.Op._Q2a." localSheetId="26" hidden="1">{"Qtr Op Mgd Q2",#N/A,FALSE,"Qtr-Op (Mng)";"Qtr Op Rpt Q2",#N/A,FALSE,"Qtr-Op (Rpt)";"Operating Vs Reported",#N/A,FALSE,"Rpt-Op Inc"}</definedName>
    <definedName name="wrn.Qtr._.Op._Q2a." localSheetId="27"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7" hidden="1">{"Qtr Op Mgd Q3",#N/A,FALSE,"Qtr-Op (Mng)";"Qtr Op Rpt Q4",#N/A,FALSE,"Qtr-Op (Rpt)";"Operating Vs Reported",#N/A,FALSE,"Rpt-Op Inc"}</definedName>
    <definedName name="wrn.Qtr_.Op._.Q4." localSheetId="15" hidden="1">{"Qtr Op Mgd Q3",#N/A,FALSE,"Qtr-Op (Mng)";"Qtr Op Rpt Q4",#N/A,FALSE,"Qtr-Op (Rpt)";"Operating Vs Reported",#N/A,FALSE,"Rpt-Op Inc"}</definedName>
    <definedName name="wrn.Qtr_.Op._.Q4." localSheetId="12" hidden="1">{"Qtr Op Mgd Q3",#N/A,FALSE,"Qtr-Op (Mng)";"Qtr Op Rpt Q4",#N/A,FALSE,"Qtr-Op (Rpt)";"Operating Vs Reported",#N/A,FALSE,"Rpt-Op Inc"}</definedName>
    <definedName name="wrn.Qtr_.Op._.Q4." localSheetId="22" hidden="1">{"Qtr Op Mgd Q3",#N/A,FALSE,"Qtr-Op (Mng)";"Qtr Op Rpt Q4",#N/A,FALSE,"Qtr-Op (Rpt)";"Operating Vs Reported",#N/A,FALSE,"Rpt-Op Inc"}</definedName>
    <definedName name="wrn.Qtr_.Op._.Q4." localSheetId="20" hidden="1">{"Qtr Op Mgd Q3",#N/A,FALSE,"Qtr-Op (Mng)";"Qtr Op Rpt Q4",#N/A,FALSE,"Qtr-Op (Rpt)";"Operating Vs Reported",#N/A,FALSE,"Rpt-Op Inc"}</definedName>
    <definedName name="wrn.Qtr_.Op._.Q4." localSheetId="21" hidden="1">{"Qtr Op Mgd Q3",#N/A,FALSE,"Qtr-Op (Mng)";"Qtr Op Rpt Q4",#N/A,FALSE,"Qtr-Op (Rpt)";"Operating Vs Reported",#N/A,FALSE,"Rpt-Op Inc"}</definedName>
    <definedName name="wrn.Qtr_.Op._.Q4." localSheetId="23"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localSheetId="28" hidden="1">{"Qtr Op Mgd Q3",#N/A,FALSE,"Qtr-Op (Mng)";"Qtr Op Rpt Q4",#N/A,FALSE,"Qtr-Op (Rpt)";"Operating Vs Reported",#N/A,FALSE,"Rpt-Op Inc"}</definedName>
    <definedName name="wrn.Qtr_.Op._.Q4." localSheetId="26" hidden="1">{"Qtr Op Mgd Q3",#N/A,FALSE,"Qtr-Op (Mng)";"Qtr Op Rpt Q4",#N/A,FALSE,"Qtr-Op (Rpt)";"Operating Vs Reported",#N/A,FALSE,"Rpt-Op Inc"}</definedName>
    <definedName name="wrn.Qtr_.Op._.Q4." localSheetId="27"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 localSheetId="17" hidden="1">{"quarterly",#N/A,FALSE,"BAIRNUMB"}</definedName>
    <definedName name="wrn.quarterly." localSheetId="15" hidden="1">{"quarterly",#N/A,FALSE,"BAIRNUMB"}</definedName>
    <definedName name="wrn.quarterly." localSheetId="12" hidden="1">{"quarterly",#N/A,FALSE,"BAIRNUMB"}</definedName>
    <definedName name="wrn.quarterly." localSheetId="22" hidden="1">{"quarterly",#N/A,FALSE,"BAIRNUMB"}</definedName>
    <definedName name="wrn.quarterly." localSheetId="20" hidden="1">{"quarterly",#N/A,FALSE,"BAIRNUMB"}</definedName>
    <definedName name="wrn.quarterly." localSheetId="21" hidden="1">{"quarterly",#N/A,FALSE,"BAIRNUMB"}</definedName>
    <definedName name="wrn.quarterly." localSheetId="23" hidden="1">{"quarterly",#N/A,FALSE,"BAIRNUMB"}</definedName>
    <definedName name="wrn.quarterly." localSheetId="1" hidden="1">{"quarterly",#N/A,FALSE,"BAIRNUMB"}</definedName>
    <definedName name="wrn.quarterly." localSheetId="28" hidden="1">{"quarterly",#N/A,FALSE,"BAIRNUMB"}</definedName>
    <definedName name="wrn.quarterly." localSheetId="26" hidden="1">{"quarterly",#N/A,FALSE,"BAIRNUMB"}</definedName>
    <definedName name="wrn.quarterly." localSheetId="27" hidden="1">{"quarterly",#N/A,FALSE,"BAIRNUMB"}</definedName>
    <definedName name="wrn.quarterly." hidden="1">{"quarterly",#N/A,FALSE,"BAIRNUMB"}</definedName>
    <definedName name="wrn.Refining." localSheetId="17" hidden="1">{"Refining",#N/A,FALSE,"Refining"}</definedName>
    <definedName name="wrn.Refining." localSheetId="15" hidden="1">{"Refining",#N/A,FALSE,"Refining"}</definedName>
    <definedName name="wrn.Refining." localSheetId="12" hidden="1">{"Refining",#N/A,FALSE,"Refining"}</definedName>
    <definedName name="wrn.Refining." localSheetId="22" hidden="1">{"Refining",#N/A,FALSE,"Refining"}</definedName>
    <definedName name="wrn.Refining." localSheetId="20" hidden="1">{"Refining",#N/A,FALSE,"Refining"}</definedName>
    <definedName name="wrn.Refining." localSheetId="21" hidden="1">{"Refining",#N/A,FALSE,"Refining"}</definedName>
    <definedName name="wrn.Refining." localSheetId="23" hidden="1">{"Refining",#N/A,FALSE,"Refining"}</definedName>
    <definedName name="wrn.Refining." localSheetId="1" hidden="1">{"Refining",#N/A,FALSE,"Refining"}</definedName>
    <definedName name="wrn.Refining." localSheetId="28" hidden="1">{"Refining",#N/A,FALSE,"Refining"}</definedName>
    <definedName name="wrn.Refining." localSheetId="26" hidden="1">{"Refining",#N/A,FALSE,"Refining"}</definedName>
    <definedName name="wrn.Refining." localSheetId="27" hidden="1">{"Refining",#N/A,FALSE,"Refining"}</definedName>
    <definedName name="wrn.Refining." hidden="1">{"Refining",#N/A,FALSE,"Refining"}</definedName>
    <definedName name="wrn.Report." localSheetId="17" hidden="1">{#N/A,#N/A,FALSE,"COVER";#N/A,#N/A,FALSE,"FORECAST";#N/A,#N/A,FALSE,"VALUATION";#N/A,#N/A,FALSE,"FY ANALYSIS ";#N/A,#N/A,FALSE," HY ANALYSIS"}</definedName>
    <definedName name="wrn.Report." localSheetId="15" hidden="1">{#N/A,#N/A,FALSE,"COVER";#N/A,#N/A,FALSE,"FORECAST";#N/A,#N/A,FALSE,"VALUATION";#N/A,#N/A,FALSE,"FY ANALYSIS ";#N/A,#N/A,FALSE," HY ANALYSIS"}</definedName>
    <definedName name="wrn.Report." localSheetId="12" hidden="1">{#N/A,#N/A,FALSE,"COVER";#N/A,#N/A,FALSE,"FORECAST";#N/A,#N/A,FALSE,"VALUATION";#N/A,#N/A,FALSE,"FY ANALYSIS ";#N/A,#N/A,FALSE," HY ANALYSIS"}</definedName>
    <definedName name="wrn.Report." localSheetId="22" hidden="1">{#N/A,#N/A,FALSE,"COVER";#N/A,#N/A,FALSE,"FORECAST";#N/A,#N/A,FALSE,"VALUATION";#N/A,#N/A,FALSE,"FY ANALYSIS ";#N/A,#N/A,FALSE," HY ANALYSIS"}</definedName>
    <definedName name="wrn.Report." localSheetId="20" hidden="1">{#N/A,#N/A,FALSE,"COVER";#N/A,#N/A,FALSE,"FORECAST";#N/A,#N/A,FALSE,"VALUATION";#N/A,#N/A,FALSE,"FY ANALYSIS ";#N/A,#N/A,FALSE," HY ANALYSIS"}</definedName>
    <definedName name="wrn.Report." localSheetId="21" hidden="1">{#N/A,#N/A,FALSE,"COVER";#N/A,#N/A,FALSE,"FORECAST";#N/A,#N/A,FALSE,"VALUATION";#N/A,#N/A,FALSE,"FY ANALYSIS ";#N/A,#N/A,FALSE," HY ANALYSIS"}</definedName>
    <definedName name="wrn.Report." localSheetId="23" hidden="1">{#N/A,#N/A,FALSE,"COVER";#N/A,#N/A,FALSE,"FORECAST";#N/A,#N/A,FALSE,"VALUATION";#N/A,#N/A,FALSE,"FY ANALYSIS ";#N/A,#N/A,FALSE," HY ANALYSIS"}</definedName>
    <definedName name="wrn.Report." localSheetId="1" hidden="1">{#N/A,#N/A,FALSE,"COVER";#N/A,#N/A,FALSE,"FORECAST";#N/A,#N/A,FALSE,"VALUATION";#N/A,#N/A,FALSE,"FY ANALYSIS ";#N/A,#N/A,FALSE," HY ANALYSIS"}</definedName>
    <definedName name="wrn.Report." localSheetId="28" hidden="1">{#N/A,#N/A,FALSE,"COVER";#N/A,#N/A,FALSE,"FORECAST";#N/A,#N/A,FALSE,"VALUATION";#N/A,#N/A,FALSE,"FY ANALYSIS ";#N/A,#N/A,FALSE," HY ANALYSIS"}</definedName>
    <definedName name="wrn.Report." localSheetId="26" hidden="1">{#N/A,#N/A,FALSE,"COVER";#N/A,#N/A,FALSE,"FORECAST";#N/A,#N/A,FALSE,"VALUATION";#N/A,#N/A,FALSE,"FY ANALYSIS ";#N/A,#N/A,FALSE," HY ANALYSIS"}</definedName>
    <definedName name="wrn.Report." localSheetId="27" hidden="1">{#N/A,#N/A,FALSE,"COVER";#N/A,#N/A,FALSE,"FORECAST";#N/A,#N/A,FALSE,"VALUATION";#N/A,#N/A,FALSE,"FY ANALYSIS ";#N/A,#N/A,FALSE," HY ANALYSIS"}</definedName>
    <definedName name="wrn.Report." hidden="1">{#N/A,#N/A,FALSE,"COVER";#N/A,#N/A,FALSE,"FORECAST";#N/A,#N/A,FALSE,"VALUATION";#N/A,#N/A,FALSE,"FY ANALYSIS ";#N/A,#N/A,FALSE," HY ANALYSIS"}</definedName>
    <definedName name="wrn.revenue._.historical." localSheetId="1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5"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0"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3"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obert." localSheetId="17" hidden="1">{"ROR",#N/A,FALSE,"CF";"Total",#N/A,FALSE,"Reserve Report";"HPDP",#N/A,FALSE,"Reserve Report";"PPDP",#N/A,FALSE,"Reserve Report";"PDNP",#N/A,FALSE,"Reserve Report";"PUD",#N/A,FALSE,"Reserve Report";"Price",#N/A,FALSE,"Reserve Report"}</definedName>
    <definedName name="wrn.Robert." localSheetId="15" hidden="1">{"ROR",#N/A,FALSE,"CF";"Total",#N/A,FALSE,"Reserve Report";"HPDP",#N/A,FALSE,"Reserve Report";"PPDP",#N/A,FALSE,"Reserve Report";"PDNP",#N/A,FALSE,"Reserve Report";"PUD",#N/A,FALSE,"Reserve Report";"Price",#N/A,FALSE,"Reserve Report"}</definedName>
    <definedName name="wrn.Robert." localSheetId="12" hidden="1">{"ROR",#N/A,FALSE,"CF";"Total",#N/A,FALSE,"Reserve Report";"HPDP",#N/A,FALSE,"Reserve Report";"PPDP",#N/A,FALSE,"Reserve Report";"PDNP",#N/A,FALSE,"Reserve Report";"PUD",#N/A,FALSE,"Reserve Report";"Price",#N/A,FALSE,"Reserve Report"}</definedName>
    <definedName name="wrn.Robert." localSheetId="22" hidden="1">{"ROR",#N/A,FALSE,"CF";"Total",#N/A,FALSE,"Reserve Report";"HPDP",#N/A,FALSE,"Reserve Report";"PPDP",#N/A,FALSE,"Reserve Report";"PDNP",#N/A,FALSE,"Reserve Report";"PUD",#N/A,FALSE,"Reserve Report";"Price",#N/A,FALSE,"Reserve Report"}</definedName>
    <definedName name="wrn.Robert." localSheetId="20" hidden="1">{"ROR",#N/A,FALSE,"CF";"Total",#N/A,FALSE,"Reserve Report";"HPDP",#N/A,FALSE,"Reserve Report";"PPDP",#N/A,FALSE,"Reserve Report";"PDNP",#N/A,FALSE,"Reserve Report";"PUD",#N/A,FALSE,"Reserve Report";"Price",#N/A,FALSE,"Reserve Report"}</definedName>
    <definedName name="wrn.Robert." localSheetId="21" hidden="1">{"ROR",#N/A,FALSE,"CF";"Total",#N/A,FALSE,"Reserve Report";"HPDP",#N/A,FALSE,"Reserve Report";"PPDP",#N/A,FALSE,"Reserve Report";"PDNP",#N/A,FALSE,"Reserve Report";"PUD",#N/A,FALSE,"Reserve Report";"Price",#N/A,FALSE,"Reserve Report"}</definedName>
    <definedName name="wrn.Robert." localSheetId="23" hidden="1">{"ROR",#N/A,FALSE,"CF";"Total",#N/A,FALSE,"Reserve Report";"HPDP",#N/A,FALSE,"Reserve Report";"PPDP",#N/A,FALSE,"Reserve Report";"PDNP",#N/A,FALSE,"Reserve Report";"PUD",#N/A,FALSE,"Reserve Report";"Price",#N/A,FALSE,"Reserve Report"}</definedName>
    <definedName name="wrn.Robert." localSheetId="1" hidden="1">{"ROR",#N/A,FALSE,"CF";"Total",#N/A,FALSE,"Reserve Report";"HPDP",#N/A,FALSE,"Reserve Report";"PPDP",#N/A,FALSE,"Reserve Report";"PDNP",#N/A,FALSE,"Reserve Report";"PUD",#N/A,FALSE,"Reserve Report";"Price",#N/A,FALSE,"Reserve Report"}</definedName>
    <definedName name="wrn.Robert." localSheetId="28" hidden="1">{"ROR",#N/A,FALSE,"CF";"Total",#N/A,FALSE,"Reserve Report";"HPDP",#N/A,FALSE,"Reserve Report";"PPDP",#N/A,FALSE,"Reserve Report";"PDNP",#N/A,FALSE,"Reserve Report";"PUD",#N/A,FALSE,"Reserve Report";"Price",#N/A,FALSE,"Reserve Report"}</definedName>
    <definedName name="wrn.Robert." localSheetId="26" hidden="1">{"ROR",#N/A,FALSE,"CF";"Total",#N/A,FALSE,"Reserve Report";"HPDP",#N/A,FALSE,"Reserve Report";"PPDP",#N/A,FALSE,"Reserve Report";"PDNP",#N/A,FALSE,"Reserve Report";"PUD",#N/A,FALSE,"Reserve Report";"Price",#N/A,FALSE,"Reserve Report"}</definedName>
    <definedName name="wrn.Robert." localSheetId="27"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17" hidden="1">{"Total",#N/A,FALSE,"Six Fields";"PDP",#N/A,FALSE,"Six Fields";"PNP",#N/A,FALSE,"Six Fields";"PUD",#N/A,FALSE,"Six Fields";"Prob",#N/A,FALSE,"Six Fields"}</definedName>
    <definedName name="wrn.Roll._.Up._.Fields." localSheetId="15" hidden="1">{"Total",#N/A,FALSE,"Six Fields";"PDP",#N/A,FALSE,"Six Fields";"PNP",#N/A,FALSE,"Six Fields";"PUD",#N/A,FALSE,"Six Fields";"Prob",#N/A,FALSE,"Six Fields"}</definedName>
    <definedName name="wrn.Roll._.Up._.Fields." localSheetId="12" hidden="1">{"Total",#N/A,FALSE,"Six Fields";"PDP",#N/A,FALSE,"Six Fields";"PNP",#N/A,FALSE,"Six Fields";"PUD",#N/A,FALSE,"Six Fields";"Prob",#N/A,FALSE,"Six Fields"}</definedName>
    <definedName name="wrn.Roll._.Up._.Fields." localSheetId="22" hidden="1">{"Total",#N/A,FALSE,"Six Fields";"PDP",#N/A,FALSE,"Six Fields";"PNP",#N/A,FALSE,"Six Fields";"PUD",#N/A,FALSE,"Six Fields";"Prob",#N/A,FALSE,"Six Fields"}</definedName>
    <definedName name="wrn.Roll._.Up._.Fields." localSheetId="20" hidden="1">{"Total",#N/A,FALSE,"Six Fields";"PDP",#N/A,FALSE,"Six Fields";"PNP",#N/A,FALSE,"Six Fields";"PUD",#N/A,FALSE,"Six Fields";"Prob",#N/A,FALSE,"Six Fields"}</definedName>
    <definedName name="wrn.Roll._.Up._.Fields." localSheetId="21" hidden="1">{"Total",#N/A,FALSE,"Six Fields";"PDP",#N/A,FALSE,"Six Fields";"PNP",#N/A,FALSE,"Six Fields";"PUD",#N/A,FALSE,"Six Fields";"Prob",#N/A,FALSE,"Six Fields"}</definedName>
    <definedName name="wrn.Roll._.Up._.Fields." localSheetId="23" hidden="1">{"Total",#N/A,FALSE,"Six Fields";"PDP",#N/A,FALSE,"Six Fields";"PNP",#N/A,FALSE,"Six Fields";"PUD",#N/A,FALSE,"Six Fields";"Prob",#N/A,FALSE,"Six Fields"}</definedName>
    <definedName name="wrn.Roll._.Up._.Fields." localSheetId="1" hidden="1">{"Total",#N/A,FALSE,"Six Fields";"PDP",#N/A,FALSE,"Six Fields";"PNP",#N/A,FALSE,"Six Fields";"PUD",#N/A,FALSE,"Six Fields";"Prob",#N/A,FALSE,"Six Fields"}</definedName>
    <definedName name="wrn.Roll._.Up._.Fields." localSheetId="28" hidden="1">{"Total",#N/A,FALSE,"Six Fields";"PDP",#N/A,FALSE,"Six Fields";"PNP",#N/A,FALSE,"Six Fields";"PUD",#N/A,FALSE,"Six Fields";"Prob",#N/A,FALSE,"Six Fields"}</definedName>
    <definedName name="wrn.Roll._.Up._.Fields." localSheetId="26" hidden="1">{"Total",#N/A,FALSE,"Six Fields";"PDP",#N/A,FALSE,"Six Fields";"PNP",#N/A,FALSE,"Six Fields";"PUD",#N/A,FALSE,"Six Fields";"Prob",#N/A,FALSE,"Six Fields"}</definedName>
    <definedName name="wrn.Roll._.Up._.Fields." localSheetId="27"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segment._.EPS." localSheetId="17" hidden="1">{"segment_EPS",#N/A,FALSE,"TXTCOMPS"}</definedName>
    <definedName name="wrn.segment._.EPS." localSheetId="15" hidden="1">{"segment_EPS",#N/A,FALSE,"TXTCOMPS"}</definedName>
    <definedName name="wrn.segment._.EPS." localSheetId="12" hidden="1">{"segment_EPS",#N/A,FALSE,"TXTCOMPS"}</definedName>
    <definedName name="wrn.segment._.EPS." localSheetId="22" hidden="1">{"segment_EPS",#N/A,FALSE,"TXTCOMPS"}</definedName>
    <definedName name="wrn.segment._.EPS." localSheetId="20" hidden="1">{"segment_EPS",#N/A,FALSE,"TXTCOMPS"}</definedName>
    <definedName name="wrn.segment._.EPS." localSheetId="21" hidden="1">{"segment_EPS",#N/A,FALSE,"TXTCOMPS"}</definedName>
    <definedName name="wrn.segment._.EPS." localSheetId="23" hidden="1">{"segment_EPS",#N/A,FALSE,"TXTCOMPS"}</definedName>
    <definedName name="wrn.segment._.EPS." localSheetId="1" hidden="1">{"segment_EPS",#N/A,FALSE,"TXTCOMPS"}</definedName>
    <definedName name="wrn.segment._.EPS." localSheetId="28" hidden="1">{"segment_EPS",#N/A,FALSE,"TXTCOMPS"}</definedName>
    <definedName name="wrn.segment._.EPS." localSheetId="26" hidden="1">{"segment_EPS",#N/A,FALSE,"TXTCOMPS"}</definedName>
    <definedName name="wrn.segment._.EPS." localSheetId="27" hidden="1">{"segment_EPS",#N/A,FALSE,"TXTCOMPS"}</definedName>
    <definedName name="wrn.segment._.EPS." hidden="1">{"segment_EPS",#N/A,FALSE,"TXTCOMPS"}</definedName>
    <definedName name="wrn.SGPMODELS." localSheetId="17" hidden="1">{"QTRINC1",#N/A,FALSE,"SGPNEW";"QTRINC2",#N/A,FALSE,"SGPNEW";"USSALES1",#N/A,FALSE,"SGPNEW";"USSALES2",#N/A,FALSE,"SGPNEW";"INTLSALES1",#N/A,FALSE,"SGPNEW";"INTLSALES2",#N/A,FALSE,"SGPNEW";"WWSALES1",#N/A,FALSE,"SGPNEW";"WWSALES2",#N/A,FALSE,"SGPNEW";"NEWPRODS",#N/A,FALSE,"SGPNEW";"CASHFLOW",#N/A,FALSE,"SGPNEW"}</definedName>
    <definedName name="wrn.SGPMODELS." localSheetId="15" hidden="1">{"QTRINC1",#N/A,FALSE,"SGPNEW";"QTRINC2",#N/A,FALSE,"SGPNEW";"USSALES1",#N/A,FALSE,"SGPNEW";"USSALES2",#N/A,FALSE,"SGPNEW";"INTLSALES1",#N/A,FALSE,"SGPNEW";"INTLSALES2",#N/A,FALSE,"SGPNEW";"WWSALES1",#N/A,FALSE,"SGPNEW";"WWSALES2",#N/A,FALSE,"SGPNEW";"NEWPRODS",#N/A,FALSE,"SGPNEW";"CASHFLOW",#N/A,FALSE,"SGPNEW"}</definedName>
    <definedName name="wrn.SGPMODELS." localSheetId="12" hidden="1">{"QTRINC1",#N/A,FALSE,"SGPNEW";"QTRINC2",#N/A,FALSE,"SGPNEW";"USSALES1",#N/A,FALSE,"SGPNEW";"USSALES2",#N/A,FALSE,"SGPNEW";"INTLSALES1",#N/A,FALSE,"SGPNEW";"INTLSALES2",#N/A,FALSE,"SGPNEW";"WWSALES1",#N/A,FALSE,"SGPNEW";"WWSALES2",#N/A,FALSE,"SGPNEW";"NEWPRODS",#N/A,FALSE,"SGPNEW";"CASHFLOW",#N/A,FALSE,"SGPNEW"}</definedName>
    <definedName name="wrn.SGPMODELS." localSheetId="22" hidden="1">{"QTRINC1",#N/A,FALSE,"SGPNEW";"QTRINC2",#N/A,FALSE,"SGPNEW";"USSALES1",#N/A,FALSE,"SGPNEW";"USSALES2",#N/A,FALSE,"SGPNEW";"INTLSALES1",#N/A,FALSE,"SGPNEW";"INTLSALES2",#N/A,FALSE,"SGPNEW";"WWSALES1",#N/A,FALSE,"SGPNEW";"WWSALES2",#N/A,FALSE,"SGPNEW";"NEWPRODS",#N/A,FALSE,"SGPNEW";"CASHFLOW",#N/A,FALSE,"SGPNEW"}</definedName>
    <definedName name="wrn.SGPMODELS." localSheetId="20" hidden="1">{"QTRINC1",#N/A,FALSE,"SGPNEW";"QTRINC2",#N/A,FALSE,"SGPNEW";"USSALES1",#N/A,FALSE,"SGPNEW";"USSALES2",#N/A,FALSE,"SGPNEW";"INTLSALES1",#N/A,FALSE,"SGPNEW";"INTLSALES2",#N/A,FALSE,"SGPNEW";"WWSALES1",#N/A,FALSE,"SGPNEW";"WWSALES2",#N/A,FALSE,"SGPNEW";"NEWPRODS",#N/A,FALSE,"SGPNEW";"CASHFLOW",#N/A,FALSE,"SGPNEW"}</definedName>
    <definedName name="wrn.SGPMODELS." localSheetId="21" hidden="1">{"QTRINC1",#N/A,FALSE,"SGPNEW";"QTRINC2",#N/A,FALSE,"SGPNEW";"USSALES1",#N/A,FALSE,"SGPNEW";"USSALES2",#N/A,FALSE,"SGPNEW";"INTLSALES1",#N/A,FALSE,"SGPNEW";"INTLSALES2",#N/A,FALSE,"SGPNEW";"WWSALES1",#N/A,FALSE,"SGPNEW";"WWSALES2",#N/A,FALSE,"SGPNEW";"NEWPRODS",#N/A,FALSE,"SGPNEW";"CASHFLOW",#N/A,FALSE,"SGPNEW"}</definedName>
    <definedName name="wrn.SGPMODELS." localSheetId="23" hidden="1">{"QTRINC1",#N/A,FALSE,"SGPNEW";"QTRINC2",#N/A,FALSE,"SGPNEW";"USSALES1",#N/A,FALSE,"SGPNEW";"USSALES2",#N/A,FALSE,"SGPNEW";"INTLSALES1",#N/A,FALSE,"SGPNEW";"INTLSALES2",#N/A,FALSE,"SGPNEW";"WWSALES1",#N/A,FALSE,"SGPNEW";"WWSALES2",#N/A,FALSE,"SGPNEW";"NEWPRODS",#N/A,FALSE,"SGPNEW";"CASHFLOW",#N/A,FALSE,"SGPNEW"}</definedName>
    <definedName name="wrn.SGPMODELS." localSheetId="1" hidden="1">{"QTRINC1",#N/A,FALSE,"SGPNEW";"QTRINC2",#N/A,FALSE,"SGPNEW";"USSALES1",#N/A,FALSE,"SGPNEW";"USSALES2",#N/A,FALSE,"SGPNEW";"INTLSALES1",#N/A,FALSE,"SGPNEW";"INTLSALES2",#N/A,FALSE,"SGPNEW";"WWSALES1",#N/A,FALSE,"SGPNEW";"WWSALES2",#N/A,FALSE,"SGPNEW";"NEWPRODS",#N/A,FALSE,"SGPNEW";"CASHFLOW",#N/A,FALSE,"SGPNEW"}</definedName>
    <definedName name="wrn.SGPMODELS." localSheetId="28" hidden="1">{"QTRINC1",#N/A,FALSE,"SGPNEW";"QTRINC2",#N/A,FALSE,"SGPNEW";"USSALES1",#N/A,FALSE,"SGPNEW";"USSALES2",#N/A,FALSE,"SGPNEW";"INTLSALES1",#N/A,FALSE,"SGPNEW";"INTLSALES2",#N/A,FALSE,"SGPNEW";"WWSALES1",#N/A,FALSE,"SGPNEW";"WWSALES2",#N/A,FALSE,"SGPNEW";"NEWPRODS",#N/A,FALSE,"SGPNEW";"CASHFLOW",#N/A,FALSE,"SGPNEW"}</definedName>
    <definedName name="wrn.SGPMODELS." localSheetId="26" hidden="1">{"QTRINC1",#N/A,FALSE,"SGPNEW";"QTRINC2",#N/A,FALSE,"SGPNEW";"USSALES1",#N/A,FALSE,"SGPNEW";"USSALES2",#N/A,FALSE,"SGPNEW";"INTLSALES1",#N/A,FALSE,"SGPNEW";"INTLSALES2",#N/A,FALSE,"SGPNEW";"WWSALES1",#N/A,FALSE,"SGPNEW";"WWSALES2",#N/A,FALSE,"SGPNEW";"NEWPRODS",#N/A,FALSE,"SGPNEW";"CASHFLOW",#N/A,FALSE,"SGPNEW"}</definedName>
    <definedName name="wrn.SGPMODELS." localSheetId="27"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s._.and._.Employees." localSheetId="17" hidden="1">{#N/A,#N/A,FALSE,"Share the Wealth";#N/A,#N/A,FALSE,"Shareholders vs Employees";#N/A,#N/A,FALSE,"Share vs Emp Summary"}</definedName>
    <definedName name="wrn.Shareholders._.and._.Employees." localSheetId="15" hidden="1">{#N/A,#N/A,FALSE,"Share the Wealth";#N/A,#N/A,FALSE,"Shareholders vs Employees";#N/A,#N/A,FALSE,"Share vs Emp Summary"}</definedName>
    <definedName name="wrn.Shareholders._.and._.Employees." localSheetId="12" hidden="1">{#N/A,#N/A,FALSE,"Share the Wealth";#N/A,#N/A,FALSE,"Shareholders vs Employees";#N/A,#N/A,FALSE,"Share vs Emp Summary"}</definedName>
    <definedName name="wrn.Shareholders._.and._.Employees." localSheetId="22" hidden="1">{#N/A,#N/A,FALSE,"Share the Wealth";#N/A,#N/A,FALSE,"Shareholders vs Employees";#N/A,#N/A,FALSE,"Share vs Emp Summary"}</definedName>
    <definedName name="wrn.Shareholders._.and._.Employees." localSheetId="20" hidden="1">{#N/A,#N/A,FALSE,"Share the Wealth";#N/A,#N/A,FALSE,"Shareholders vs Employees";#N/A,#N/A,FALSE,"Share vs Emp Summary"}</definedName>
    <definedName name="wrn.Shareholders._.and._.Employees." localSheetId="21" hidden="1">{#N/A,#N/A,FALSE,"Share the Wealth";#N/A,#N/A,FALSE,"Shareholders vs Employees";#N/A,#N/A,FALSE,"Share vs Emp Summary"}</definedName>
    <definedName name="wrn.Shareholders._.and._.Employees." localSheetId="23" hidden="1">{#N/A,#N/A,FALSE,"Share the Wealth";#N/A,#N/A,FALSE,"Shareholders vs Employees";#N/A,#N/A,FALSE,"Share vs Emp Summary"}</definedName>
    <definedName name="wrn.Shareholders._.and._.Employees." localSheetId="1" hidden="1">{#N/A,#N/A,FALSE,"Share the Wealth";#N/A,#N/A,FALSE,"Shareholders vs Employees";#N/A,#N/A,FALSE,"Share vs Emp Summary"}</definedName>
    <definedName name="wrn.Shareholders._.and._.Employees." localSheetId="28" hidden="1">{#N/A,#N/A,FALSE,"Share the Wealth";#N/A,#N/A,FALSE,"Shareholders vs Employees";#N/A,#N/A,FALSE,"Share vs Emp Summary"}</definedName>
    <definedName name="wrn.Shareholders._.and._.Employees." localSheetId="26" hidden="1">{#N/A,#N/A,FALSE,"Share the Wealth";#N/A,#N/A,FALSE,"Shareholders vs Employees";#N/A,#N/A,FALSE,"Share vs Emp Summary"}</definedName>
    <definedName name="wrn.Shareholders._.and._.Employees." localSheetId="27" hidden="1">{#N/A,#N/A,FALSE,"Share the Wealth";#N/A,#N/A,FALSE,"Shareholders vs Employees";#N/A,#N/A,FALSE,"Share vs Emp Summary"}</definedName>
    <definedName name="wrn.Shareholders._.and._.Employees." hidden="1">{#N/A,#N/A,FALSE,"Share the Wealth";#N/A,#N/A,FALSE,"Shareholders vs Employees";#N/A,#N/A,FALSE,"Share vs Emp Summary"}</definedName>
    <definedName name="wrn.SunModel." localSheetId="17" hidden="1">{#N/A,#N/A,FALSE,"summary";#N/A,#N/A,FALSE,"SIH";#N/A,#N/A,FALSE,"SIH Value";#N/A,#N/A,FALSE,"tax est.";#N/A,#N/A,FALSE,"Mohegan";#N/A,#N/A,FALSE,"Resorts";#N/A,#N/A,FALSE,"Win Per Day";#N/A,#N/A,FALSE,"CapStr"}</definedName>
    <definedName name="wrn.SunModel." localSheetId="15" hidden="1">{#N/A,#N/A,FALSE,"summary";#N/A,#N/A,FALSE,"SIH";#N/A,#N/A,FALSE,"SIH Value";#N/A,#N/A,FALSE,"tax est.";#N/A,#N/A,FALSE,"Mohegan";#N/A,#N/A,FALSE,"Resorts";#N/A,#N/A,FALSE,"Win Per Day";#N/A,#N/A,FALSE,"CapStr"}</definedName>
    <definedName name="wrn.SunModel." localSheetId="12" hidden="1">{#N/A,#N/A,FALSE,"summary";#N/A,#N/A,FALSE,"SIH";#N/A,#N/A,FALSE,"SIH Value";#N/A,#N/A,FALSE,"tax est.";#N/A,#N/A,FALSE,"Mohegan";#N/A,#N/A,FALSE,"Resorts";#N/A,#N/A,FALSE,"Win Per Day";#N/A,#N/A,FALSE,"CapStr"}</definedName>
    <definedName name="wrn.SunModel." localSheetId="22" hidden="1">{#N/A,#N/A,FALSE,"summary";#N/A,#N/A,FALSE,"SIH";#N/A,#N/A,FALSE,"SIH Value";#N/A,#N/A,FALSE,"tax est.";#N/A,#N/A,FALSE,"Mohegan";#N/A,#N/A,FALSE,"Resorts";#N/A,#N/A,FALSE,"Win Per Day";#N/A,#N/A,FALSE,"CapStr"}</definedName>
    <definedName name="wrn.SunModel." localSheetId="20" hidden="1">{#N/A,#N/A,FALSE,"summary";#N/A,#N/A,FALSE,"SIH";#N/A,#N/A,FALSE,"SIH Value";#N/A,#N/A,FALSE,"tax est.";#N/A,#N/A,FALSE,"Mohegan";#N/A,#N/A,FALSE,"Resorts";#N/A,#N/A,FALSE,"Win Per Day";#N/A,#N/A,FALSE,"CapStr"}</definedName>
    <definedName name="wrn.SunModel." localSheetId="21" hidden="1">{#N/A,#N/A,FALSE,"summary";#N/A,#N/A,FALSE,"SIH";#N/A,#N/A,FALSE,"SIH Value";#N/A,#N/A,FALSE,"tax est.";#N/A,#N/A,FALSE,"Mohegan";#N/A,#N/A,FALSE,"Resorts";#N/A,#N/A,FALSE,"Win Per Day";#N/A,#N/A,FALSE,"CapStr"}</definedName>
    <definedName name="wrn.SunModel." localSheetId="23" hidden="1">{#N/A,#N/A,FALSE,"summary";#N/A,#N/A,FALSE,"SIH";#N/A,#N/A,FALSE,"SIH Value";#N/A,#N/A,FALSE,"tax est.";#N/A,#N/A,FALSE,"Mohegan";#N/A,#N/A,FALSE,"Resorts";#N/A,#N/A,FALSE,"Win Per Day";#N/A,#N/A,FALSE,"CapStr"}</definedName>
    <definedName name="wrn.SunModel." localSheetId="1" hidden="1">{#N/A,#N/A,FALSE,"summary";#N/A,#N/A,FALSE,"SIH";#N/A,#N/A,FALSE,"SIH Value";#N/A,#N/A,FALSE,"tax est.";#N/A,#N/A,FALSE,"Mohegan";#N/A,#N/A,FALSE,"Resorts";#N/A,#N/A,FALSE,"Win Per Day";#N/A,#N/A,FALSE,"CapStr"}</definedName>
    <definedName name="wrn.SunModel." localSheetId="28" hidden="1">{#N/A,#N/A,FALSE,"summary";#N/A,#N/A,FALSE,"SIH";#N/A,#N/A,FALSE,"SIH Value";#N/A,#N/A,FALSE,"tax est.";#N/A,#N/A,FALSE,"Mohegan";#N/A,#N/A,FALSE,"Resorts";#N/A,#N/A,FALSE,"Win Per Day";#N/A,#N/A,FALSE,"CapStr"}</definedName>
    <definedName name="wrn.SunModel." localSheetId="26" hidden="1">{#N/A,#N/A,FALSE,"summary";#N/A,#N/A,FALSE,"SIH";#N/A,#N/A,FALSE,"SIH Value";#N/A,#N/A,FALSE,"tax est.";#N/A,#N/A,FALSE,"Mohegan";#N/A,#N/A,FALSE,"Resorts";#N/A,#N/A,FALSE,"Win Per Day";#N/A,#N/A,FALSE,"CapStr"}</definedName>
    <definedName name="wrn.SunModel." localSheetId="27"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Tables." localSheetId="17" hidden="1">{"view1",#N/A,FALSE,"Tables";"view2",#N/A,FALSE,"Tables";"view3",#N/A,FALSE,"Tables"}</definedName>
    <definedName name="wrn.Tables." localSheetId="15" hidden="1">{"view1",#N/A,FALSE,"Tables";"view2",#N/A,FALSE,"Tables";"view3",#N/A,FALSE,"Tables"}</definedName>
    <definedName name="wrn.Tables." localSheetId="12" hidden="1">{"view1",#N/A,FALSE,"Tables";"view2",#N/A,FALSE,"Tables";"view3",#N/A,FALSE,"Tables"}</definedName>
    <definedName name="wrn.Tables." localSheetId="22" hidden="1">{"view1",#N/A,FALSE,"Tables";"view2",#N/A,FALSE,"Tables";"view3",#N/A,FALSE,"Tables"}</definedName>
    <definedName name="wrn.Tables." localSheetId="20" hidden="1">{"view1",#N/A,FALSE,"Tables";"view2",#N/A,FALSE,"Tables";"view3",#N/A,FALSE,"Tables"}</definedName>
    <definedName name="wrn.Tables." localSheetId="21" hidden="1">{"view1",#N/A,FALSE,"Tables";"view2",#N/A,FALSE,"Tables";"view3",#N/A,FALSE,"Tables"}</definedName>
    <definedName name="wrn.Tables." localSheetId="23" hidden="1">{"view1",#N/A,FALSE,"Tables";"view2",#N/A,FALSE,"Tables";"view3",#N/A,FALSE,"Tables"}</definedName>
    <definedName name="wrn.Tables." localSheetId="1" hidden="1">{"view1",#N/A,FALSE,"Tables";"view2",#N/A,FALSE,"Tables";"view3",#N/A,FALSE,"Tables"}</definedName>
    <definedName name="wrn.Tables." localSheetId="28" hidden="1">{"view1",#N/A,FALSE,"Tables";"view2",#N/A,FALSE,"Tables";"view3",#N/A,FALSE,"Tables"}</definedName>
    <definedName name="wrn.Tables." localSheetId="26" hidden="1">{"view1",#N/A,FALSE,"Tables";"view2",#N/A,FALSE,"Tables";"view3",#N/A,FALSE,"Tables"}</definedName>
    <definedName name="wrn.Tables." localSheetId="27" hidden="1">{"view1",#N/A,FALSE,"Tables";"view2",#N/A,FALSE,"Tables";"view3",#N/A,FALSE,"Tables"}</definedName>
    <definedName name="wrn.Tables." hidden="1">{"view1",#N/A,FALSE,"Tables";"view2",#N/A,FALSE,"Tables";"view3",#N/A,FALSE,"Tables"}</definedName>
    <definedName name="wrn.Textron." localSheetId="17" hidden="1">{#N/A,#N/A,FALSE,"IS";#N/A,#N/A,FALSE,"SG";#N/A,#N/A,FALSE,"FF";#N/A,#N/A,FALSE,"BS";#N/A,#N/A,FALSE,"DCF";#N/A,#N/A,FALSE,"EVA";#N/A,#N/A,FALSE,"Air";#N/A,#N/A,FALSE,"Car";#N/A,#N/A,FALSE,"Ind";#N/A,#N/A,FALSE,"Sys";#N/A,#N/A,FALSE,"Fin";#N/A,#N/A,FALSE,"Ces";#N/A,#N/A,FALSE,"Bell"}</definedName>
    <definedName name="wrn.Textron." localSheetId="15" hidden="1">{#N/A,#N/A,FALSE,"IS";#N/A,#N/A,FALSE,"SG";#N/A,#N/A,FALSE,"FF";#N/A,#N/A,FALSE,"BS";#N/A,#N/A,FALSE,"DCF";#N/A,#N/A,FALSE,"EVA";#N/A,#N/A,FALSE,"Air";#N/A,#N/A,FALSE,"Car";#N/A,#N/A,FALSE,"Ind";#N/A,#N/A,FALSE,"Sys";#N/A,#N/A,FALSE,"Fin";#N/A,#N/A,FALSE,"Ces";#N/A,#N/A,FALSE,"Bell"}</definedName>
    <definedName name="wrn.Textron." localSheetId="12" hidden="1">{#N/A,#N/A,FALSE,"IS";#N/A,#N/A,FALSE,"SG";#N/A,#N/A,FALSE,"FF";#N/A,#N/A,FALSE,"BS";#N/A,#N/A,FALSE,"DCF";#N/A,#N/A,FALSE,"EVA";#N/A,#N/A,FALSE,"Air";#N/A,#N/A,FALSE,"Car";#N/A,#N/A,FALSE,"Ind";#N/A,#N/A,FALSE,"Sys";#N/A,#N/A,FALSE,"Fin";#N/A,#N/A,FALSE,"Ces";#N/A,#N/A,FALSE,"Bell"}</definedName>
    <definedName name="wrn.Textron." localSheetId="22" hidden="1">{#N/A,#N/A,FALSE,"IS";#N/A,#N/A,FALSE,"SG";#N/A,#N/A,FALSE,"FF";#N/A,#N/A,FALSE,"BS";#N/A,#N/A,FALSE,"DCF";#N/A,#N/A,FALSE,"EVA";#N/A,#N/A,FALSE,"Air";#N/A,#N/A,FALSE,"Car";#N/A,#N/A,FALSE,"Ind";#N/A,#N/A,FALSE,"Sys";#N/A,#N/A,FALSE,"Fin";#N/A,#N/A,FALSE,"Ces";#N/A,#N/A,FALSE,"Bell"}</definedName>
    <definedName name="wrn.Textron." localSheetId="20" hidden="1">{#N/A,#N/A,FALSE,"IS";#N/A,#N/A,FALSE,"SG";#N/A,#N/A,FALSE,"FF";#N/A,#N/A,FALSE,"BS";#N/A,#N/A,FALSE,"DCF";#N/A,#N/A,FALSE,"EVA";#N/A,#N/A,FALSE,"Air";#N/A,#N/A,FALSE,"Car";#N/A,#N/A,FALSE,"Ind";#N/A,#N/A,FALSE,"Sys";#N/A,#N/A,FALSE,"Fin";#N/A,#N/A,FALSE,"Ces";#N/A,#N/A,FALSE,"Bell"}</definedName>
    <definedName name="wrn.Textron." localSheetId="21" hidden="1">{#N/A,#N/A,FALSE,"IS";#N/A,#N/A,FALSE,"SG";#N/A,#N/A,FALSE,"FF";#N/A,#N/A,FALSE,"BS";#N/A,#N/A,FALSE,"DCF";#N/A,#N/A,FALSE,"EVA";#N/A,#N/A,FALSE,"Air";#N/A,#N/A,FALSE,"Car";#N/A,#N/A,FALSE,"Ind";#N/A,#N/A,FALSE,"Sys";#N/A,#N/A,FALSE,"Fin";#N/A,#N/A,FALSE,"Ces";#N/A,#N/A,FALSE,"Bell"}</definedName>
    <definedName name="wrn.Textron." localSheetId="23" hidden="1">{#N/A,#N/A,FALSE,"IS";#N/A,#N/A,FALSE,"SG";#N/A,#N/A,FALSE,"FF";#N/A,#N/A,FALSE,"BS";#N/A,#N/A,FALSE,"DCF";#N/A,#N/A,FALSE,"EVA";#N/A,#N/A,FALSE,"Air";#N/A,#N/A,FALSE,"Car";#N/A,#N/A,FALSE,"Ind";#N/A,#N/A,FALSE,"Sys";#N/A,#N/A,FALSE,"Fin";#N/A,#N/A,FALSE,"Ces";#N/A,#N/A,FALSE,"Bell"}</definedName>
    <definedName name="wrn.Textron." localSheetId="1" hidden="1">{#N/A,#N/A,FALSE,"IS";#N/A,#N/A,FALSE,"SG";#N/A,#N/A,FALSE,"FF";#N/A,#N/A,FALSE,"BS";#N/A,#N/A,FALSE,"DCF";#N/A,#N/A,FALSE,"EVA";#N/A,#N/A,FALSE,"Air";#N/A,#N/A,FALSE,"Car";#N/A,#N/A,FALSE,"Ind";#N/A,#N/A,FALSE,"Sys";#N/A,#N/A,FALSE,"Fin";#N/A,#N/A,FALSE,"Ces";#N/A,#N/A,FALSE,"Bell"}</definedName>
    <definedName name="wrn.Textron." localSheetId="28" hidden="1">{#N/A,#N/A,FALSE,"IS";#N/A,#N/A,FALSE,"SG";#N/A,#N/A,FALSE,"FF";#N/A,#N/A,FALSE,"BS";#N/A,#N/A,FALSE,"DCF";#N/A,#N/A,FALSE,"EVA";#N/A,#N/A,FALSE,"Air";#N/A,#N/A,FALSE,"Car";#N/A,#N/A,FALSE,"Ind";#N/A,#N/A,FALSE,"Sys";#N/A,#N/A,FALSE,"Fin";#N/A,#N/A,FALSE,"Ces";#N/A,#N/A,FALSE,"Bell"}</definedName>
    <definedName name="wrn.Textron." localSheetId="26" hidden="1">{#N/A,#N/A,FALSE,"IS";#N/A,#N/A,FALSE,"SG";#N/A,#N/A,FALSE,"FF";#N/A,#N/A,FALSE,"BS";#N/A,#N/A,FALSE,"DCF";#N/A,#N/A,FALSE,"EVA";#N/A,#N/A,FALSE,"Air";#N/A,#N/A,FALSE,"Car";#N/A,#N/A,FALSE,"Ind";#N/A,#N/A,FALSE,"Sys";#N/A,#N/A,FALSE,"Fin";#N/A,#N/A,FALSE,"Ces";#N/A,#N/A,FALSE,"Bell"}</definedName>
    <definedName name="wrn.Textron." localSheetId="27"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17" hidden="1">{"CSheet",#N/A,FALSE,"C";"SmCap",#N/A,FALSE,"VAL1";"GulfCoast",#N/A,FALSE,"VAL1";"nav",#N/A,FALSE,"NAV";"Summary",#N/A,FALSE,"NAV"}</definedName>
    <definedName name="wrn.TheWholeEnchilada." localSheetId="15" hidden="1">{"CSheet",#N/A,FALSE,"C";"SmCap",#N/A,FALSE,"VAL1";"GulfCoast",#N/A,FALSE,"VAL1";"nav",#N/A,FALSE,"NAV";"Summary",#N/A,FALSE,"NAV"}</definedName>
    <definedName name="wrn.TheWholeEnchilada." localSheetId="12" hidden="1">{"CSheet",#N/A,FALSE,"C";"SmCap",#N/A,FALSE,"VAL1";"GulfCoast",#N/A,FALSE,"VAL1";"nav",#N/A,FALSE,"NAV";"Summary",#N/A,FALSE,"NAV"}</definedName>
    <definedName name="wrn.TheWholeEnchilada." localSheetId="22" hidden="1">{"CSheet",#N/A,FALSE,"C";"SmCap",#N/A,FALSE,"VAL1";"GulfCoast",#N/A,FALSE,"VAL1";"nav",#N/A,FALSE,"NAV";"Summary",#N/A,FALSE,"NAV"}</definedName>
    <definedName name="wrn.TheWholeEnchilada." localSheetId="20" hidden="1">{"CSheet",#N/A,FALSE,"C";"SmCap",#N/A,FALSE,"VAL1";"GulfCoast",#N/A,FALSE,"VAL1";"nav",#N/A,FALSE,"NAV";"Summary",#N/A,FALSE,"NAV"}</definedName>
    <definedName name="wrn.TheWholeEnchilada." localSheetId="21" hidden="1">{"CSheet",#N/A,FALSE,"C";"SmCap",#N/A,FALSE,"VAL1";"GulfCoast",#N/A,FALSE,"VAL1";"nav",#N/A,FALSE,"NAV";"Summary",#N/A,FALSE,"NAV"}</definedName>
    <definedName name="wrn.TheWholeEnchilada." localSheetId="23" hidden="1">{"CSheet",#N/A,FALSE,"C";"SmCap",#N/A,FALSE,"VAL1";"GulfCoast",#N/A,FALSE,"VAL1";"nav",#N/A,FALSE,"NAV";"Summary",#N/A,FALSE,"NAV"}</definedName>
    <definedName name="wrn.TheWholeEnchilada." localSheetId="1" hidden="1">{"CSheet",#N/A,FALSE,"C";"SmCap",#N/A,FALSE,"VAL1";"GulfCoast",#N/A,FALSE,"VAL1";"nav",#N/A,FALSE,"NAV";"Summary",#N/A,FALSE,"NAV"}</definedName>
    <definedName name="wrn.TheWholeEnchilada." localSheetId="28" hidden="1">{"CSheet",#N/A,FALSE,"C";"SmCap",#N/A,FALSE,"VAL1";"GulfCoast",#N/A,FALSE,"VAL1";"nav",#N/A,FALSE,"NAV";"Summary",#N/A,FALSE,"NAV"}</definedName>
    <definedName name="wrn.TheWholeEnchilada." localSheetId="26" hidden="1">{"CSheet",#N/A,FALSE,"C";"SmCap",#N/A,FALSE,"VAL1";"GulfCoast",#N/A,FALSE,"VAL1";"nav",#N/A,FALSE,"NAV";"Summary",#N/A,FALSE,"NAV"}</definedName>
    <definedName name="wrn.TheWholeEnchilada." localSheetId="27" hidden="1">{"CSheet",#N/A,FALSE,"C";"SmCap",#N/A,FALSE,"VAL1";"GulfCoast",#N/A,FALSE,"VAL1";"nav",#N/A,FALSE,"NAV";"Summary",#N/A,FALSE,"NAV"}</definedName>
    <definedName name="wrn.TheWholeEnchilada." hidden="1">{"CSheet",#N/A,FALSE,"C";"SmCap",#N/A,FALSE,"VAL1";"GulfCoast",#N/A,FALSE,"VAL1";"nav",#N/A,FALSE,"NAV";"Summary",#N/A,FALSE,"NAV"}</definedName>
    <definedName name="wrn.Total._.Proved." localSheetId="17" hidden="1">{"Total",#N/A,FALSE,"Reserve Report";"HPDP",#N/A,FALSE,"Reserve Report";"PPDP",#N/A,FALSE,"Reserve Report";"PDNP",#N/A,FALSE,"Reserve Report";"PUD",#N/A,FALSE,"Reserve Report"}</definedName>
    <definedName name="wrn.Total._.Proved." localSheetId="15" hidden="1">{"Total",#N/A,FALSE,"Reserve Report";"HPDP",#N/A,FALSE,"Reserve Report";"PPDP",#N/A,FALSE,"Reserve Report";"PDNP",#N/A,FALSE,"Reserve Report";"PUD",#N/A,FALSE,"Reserve Report"}</definedName>
    <definedName name="wrn.Total._.Proved." localSheetId="12" hidden="1">{"Total",#N/A,FALSE,"Reserve Report";"HPDP",#N/A,FALSE,"Reserve Report";"PPDP",#N/A,FALSE,"Reserve Report";"PDNP",#N/A,FALSE,"Reserve Report";"PUD",#N/A,FALSE,"Reserve Report"}</definedName>
    <definedName name="wrn.Total._.Proved." localSheetId="22" hidden="1">{"Total",#N/A,FALSE,"Reserve Report";"HPDP",#N/A,FALSE,"Reserve Report";"PPDP",#N/A,FALSE,"Reserve Report";"PDNP",#N/A,FALSE,"Reserve Report";"PUD",#N/A,FALSE,"Reserve Report"}</definedName>
    <definedName name="wrn.Total._.Proved." localSheetId="20" hidden="1">{"Total",#N/A,FALSE,"Reserve Report";"HPDP",#N/A,FALSE,"Reserve Report";"PPDP",#N/A,FALSE,"Reserve Report";"PDNP",#N/A,FALSE,"Reserve Report";"PUD",#N/A,FALSE,"Reserve Report"}</definedName>
    <definedName name="wrn.Total._.Proved." localSheetId="21" hidden="1">{"Total",#N/A,FALSE,"Reserve Report";"HPDP",#N/A,FALSE,"Reserve Report";"PPDP",#N/A,FALSE,"Reserve Report";"PDNP",#N/A,FALSE,"Reserve Report";"PUD",#N/A,FALSE,"Reserve Report"}</definedName>
    <definedName name="wrn.Total._.Proved." localSheetId="23" hidden="1">{"Total",#N/A,FALSE,"Reserve Report";"HPDP",#N/A,FALSE,"Reserve Report";"PPDP",#N/A,FALSE,"Reserve Report";"PDNP",#N/A,FALSE,"Reserve Report";"PUD",#N/A,FALSE,"Reserve Report"}</definedName>
    <definedName name="wrn.Total._.Proved." localSheetId="1" hidden="1">{"Total",#N/A,FALSE,"Reserve Report";"HPDP",#N/A,FALSE,"Reserve Report";"PPDP",#N/A,FALSE,"Reserve Report";"PDNP",#N/A,FALSE,"Reserve Report";"PUD",#N/A,FALSE,"Reserve Report"}</definedName>
    <definedName name="wrn.Total._.Proved." localSheetId="28" hidden="1">{"Total",#N/A,FALSE,"Reserve Report";"HPDP",#N/A,FALSE,"Reserve Report";"PPDP",#N/A,FALSE,"Reserve Report";"PDNP",#N/A,FALSE,"Reserve Report";"PUD",#N/A,FALSE,"Reserve Report"}</definedName>
    <definedName name="wrn.Total._.Proved." localSheetId="26" hidden="1">{"Total",#N/A,FALSE,"Reserve Report";"HPDP",#N/A,FALSE,"Reserve Report";"PPDP",#N/A,FALSE,"Reserve Report";"PDNP",#N/A,FALSE,"Reserve Report";"PUD",#N/A,FALSE,"Reserve Report"}</definedName>
    <definedName name="wrn.Total._.Proved." localSheetId="27"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17" hidden="1">{"Total",#N/A,FALSE,"Total Proved + Probable";"PDP",#N/A,FALSE,"Total Proved + Probable";"PNP",#N/A,FALSE,"Total Proved + Probable";"PUD",#N/A,FALSE,"Total Proved + Probable";"Prob",#N/A,FALSE,"Total Proved + Probable"}</definedName>
    <definedName name="wrn.Total._.Proved._.plus._.Probable." localSheetId="15" hidden="1">{"Total",#N/A,FALSE,"Total Proved + Probable";"PDP",#N/A,FALSE,"Total Proved + Probable";"PNP",#N/A,FALSE,"Total Proved + Probable";"PUD",#N/A,FALSE,"Total Proved + Probable";"Prob",#N/A,FALSE,"Total Proved + Probable"}</definedName>
    <definedName name="wrn.Total._.Proved._.plus._.Probable." localSheetId="12" hidden="1">{"Total",#N/A,FALSE,"Total Proved + Probable";"PDP",#N/A,FALSE,"Total Proved + Probable";"PNP",#N/A,FALSE,"Total Proved + Probable";"PUD",#N/A,FALSE,"Total Proved + Probable";"Prob",#N/A,FALSE,"Total Proved + Probable"}</definedName>
    <definedName name="wrn.Total._.Proved._.plus._.Probable." localSheetId="22" hidden="1">{"Total",#N/A,FALSE,"Total Proved + Probable";"PDP",#N/A,FALSE,"Total Proved + Probable";"PNP",#N/A,FALSE,"Total Proved + Probable";"PUD",#N/A,FALSE,"Total Proved + Probable";"Prob",#N/A,FALSE,"Total Proved + Probable"}</definedName>
    <definedName name="wrn.Total._.Proved._.plus._.Probable." localSheetId="20" hidden="1">{"Total",#N/A,FALSE,"Total Proved + Probable";"PDP",#N/A,FALSE,"Total Proved + Probable";"PNP",#N/A,FALSE,"Total Proved + Probable";"PUD",#N/A,FALSE,"Total Proved + Probable";"Prob",#N/A,FALSE,"Total Proved + Probable"}</definedName>
    <definedName name="wrn.Total._.Proved._.plus._.Probable." localSheetId="21" hidden="1">{"Total",#N/A,FALSE,"Total Proved + Probable";"PDP",#N/A,FALSE,"Total Proved + Probable";"PNP",#N/A,FALSE,"Total Proved + Probable";"PUD",#N/A,FALSE,"Total Proved + Probable";"Prob",#N/A,FALSE,"Total Proved + Probable"}</definedName>
    <definedName name="wrn.Total._.Proved._.plus._.Probable." localSheetId="23" hidden="1">{"Total",#N/A,FALSE,"Total Proved + Probable";"PDP",#N/A,FALSE,"Total Proved + Probable";"PNP",#N/A,FALSE,"Total Proved + Probable";"PUD",#N/A,FALSE,"Total Proved + Probable";"Prob",#N/A,FALSE,"Total Proved + Probable"}</definedName>
    <definedName name="wrn.Total._.Proved._.plus._.Probable." localSheetId="1" hidden="1">{"Total",#N/A,FALSE,"Total Proved + Probable";"PDP",#N/A,FALSE,"Total Proved + Probable";"PNP",#N/A,FALSE,"Total Proved + Probable";"PUD",#N/A,FALSE,"Total Proved + Probable";"Prob",#N/A,FALSE,"Total Proved + Probable"}</definedName>
    <definedName name="wrn.Total._.Proved._.plus._.Probable." localSheetId="28" hidden="1">{"Total",#N/A,FALSE,"Total Proved + Probable";"PDP",#N/A,FALSE,"Total Proved + Probable";"PNP",#N/A,FALSE,"Total Proved + Probable";"PUD",#N/A,FALSE,"Total Proved + Probable";"Prob",#N/A,FALSE,"Total Proved + Probable"}</definedName>
    <definedName name="wrn.Total._.Proved._.plus._.Probable." localSheetId="26" hidden="1">{"Total",#N/A,FALSE,"Total Proved + Probable";"PDP",#N/A,FALSE,"Total Proved + Probable";"PNP",#N/A,FALSE,"Total Proved + Probable";"PUD",#N/A,FALSE,"Total Proved + Probable";"Prob",#N/A,FALSE,"Total Proved + Probable"}</definedName>
    <definedName name="wrn.Total._.Proved._.plus._.Probable." localSheetId="27"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rinidad." localSheetId="17" hidden="1">{"Trinidad",#N/A,FALSE,"Trinidad"}</definedName>
    <definedName name="wrn.Trinidad." localSheetId="15" hidden="1">{"Trinidad",#N/A,FALSE,"Trinidad"}</definedName>
    <definedName name="wrn.Trinidad." localSheetId="12" hidden="1">{"Trinidad",#N/A,FALSE,"Trinidad"}</definedName>
    <definedName name="wrn.Trinidad." localSheetId="22" hidden="1">{"Trinidad",#N/A,FALSE,"Trinidad"}</definedName>
    <definedName name="wrn.Trinidad." localSheetId="20" hidden="1">{"Trinidad",#N/A,FALSE,"Trinidad"}</definedName>
    <definedName name="wrn.Trinidad." localSheetId="21" hidden="1">{"Trinidad",#N/A,FALSE,"Trinidad"}</definedName>
    <definedName name="wrn.Trinidad." localSheetId="23" hidden="1">{"Trinidad",#N/A,FALSE,"Trinidad"}</definedName>
    <definedName name="wrn.Trinidad." localSheetId="1" hidden="1">{"Trinidad",#N/A,FALSE,"Trinidad"}</definedName>
    <definedName name="wrn.Trinidad." localSheetId="28" hidden="1">{"Trinidad",#N/A,FALSE,"Trinidad"}</definedName>
    <definedName name="wrn.Trinidad." localSheetId="26" hidden="1">{"Trinidad",#N/A,FALSE,"Trinidad"}</definedName>
    <definedName name="wrn.Trinidad." localSheetId="27" hidden="1">{"Trinidad",#N/A,FALSE,"Trinidad"}</definedName>
    <definedName name="wrn.Trinidad." hidden="1">{"Trinidad",#N/A,FALSE,"Trinidad"}</definedName>
    <definedName name="wrn.U.S.._.Industries._.Inc.." localSheetId="17" hidden="1">{#N/A,#N/A,TRUE,"3QRpt";#N/A,#N/A,TRUE,"EST";#N/A,#N/A,TRUE,"HOUSE";#N/A,#N/A,TRUE,"REC";#N/A,#N/A,TRUE,"SHOE";#N/A,#N/A,TRUE,"BLD";#N/A,#N/A,TRUE,"IND";#N/A,#N/A,TRUE,"COMP";#N/A,#N/A,TRUE,"COMP2";#N/A,#N/A,TRUE,"KEEP";#N/A,#N/A,TRUE,"IntExp";#N/A,#N/A,TRUE,"Proceeds"}</definedName>
    <definedName name="wrn.U.S.._.Industries._.Inc.." localSheetId="15" hidden="1">{#N/A,#N/A,TRUE,"3QRpt";#N/A,#N/A,TRUE,"EST";#N/A,#N/A,TRUE,"HOUSE";#N/A,#N/A,TRUE,"REC";#N/A,#N/A,TRUE,"SHOE";#N/A,#N/A,TRUE,"BLD";#N/A,#N/A,TRUE,"IND";#N/A,#N/A,TRUE,"COMP";#N/A,#N/A,TRUE,"COMP2";#N/A,#N/A,TRUE,"KEEP";#N/A,#N/A,TRUE,"IntExp";#N/A,#N/A,TRUE,"Proceeds"}</definedName>
    <definedName name="wrn.U.S.._.Industries._.Inc.." localSheetId="12" hidden="1">{#N/A,#N/A,TRUE,"3QRpt";#N/A,#N/A,TRUE,"EST";#N/A,#N/A,TRUE,"HOUSE";#N/A,#N/A,TRUE,"REC";#N/A,#N/A,TRUE,"SHOE";#N/A,#N/A,TRUE,"BLD";#N/A,#N/A,TRUE,"IND";#N/A,#N/A,TRUE,"COMP";#N/A,#N/A,TRUE,"COMP2";#N/A,#N/A,TRUE,"KEEP";#N/A,#N/A,TRUE,"IntExp";#N/A,#N/A,TRUE,"Proceeds"}</definedName>
    <definedName name="wrn.U.S.._.Industries._.Inc.." localSheetId="22" hidden="1">{#N/A,#N/A,TRUE,"3QRpt";#N/A,#N/A,TRUE,"EST";#N/A,#N/A,TRUE,"HOUSE";#N/A,#N/A,TRUE,"REC";#N/A,#N/A,TRUE,"SHOE";#N/A,#N/A,TRUE,"BLD";#N/A,#N/A,TRUE,"IND";#N/A,#N/A,TRUE,"COMP";#N/A,#N/A,TRUE,"COMP2";#N/A,#N/A,TRUE,"KEEP";#N/A,#N/A,TRUE,"IntExp";#N/A,#N/A,TRUE,"Proceeds"}</definedName>
    <definedName name="wrn.U.S.._.Industries._.Inc.." localSheetId="20" hidden="1">{#N/A,#N/A,TRUE,"3QRpt";#N/A,#N/A,TRUE,"EST";#N/A,#N/A,TRUE,"HOUSE";#N/A,#N/A,TRUE,"REC";#N/A,#N/A,TRUE,"SHOE";#N/A,#N/A,TRUE,"BLD";#N/A,#N/A,TRUE,"IND";#N/A,#N/A,TRUE,"COMP";#N/A,#N/A,TRUE,"COMP2";#N/A,#N/A,TRUE,"KEEP";#N/A,#N/A,TRUE,"IntExp";#N/A,#N/A,TRUE,"Proceeds"}</definedName>
    <definedName name="wrn.U.S.._.Industries._.Inc.." localSheetId="21" hidden="1">{#N/A,#N/A,TRUE,"3QRpt";#N/A,#N/A,TRUE,"EST";#N/A,#N/A,TRUE,"HOUSE";#N/A,#N/A,TRUE,"REC";#N/A,#N/A,TRUE,"SHOE";#N/A,#N/A,TRUE,"BLD";#N/A,#N/A,TRUE,"IND";#N/A,#N/A,TRUE,"COMP";#N/A,#N/A,TRUE,"COMP2";#N/A,#N/A,TRUE,"KEEP";#N/A,#N/A,TRUE,"IntExp";#N/A,#N/A,TRUE,"Proceeds"}</definedName>
    <definedName name="wrn.U.S.._.Industries._.Inc.." localSheetId="23" hidden="1">{#N/A,#N/A,TRUE,"3QRpt";#N/A,#N/A,TRUE,"EST";#N/A,#N/A,TRUE,"HOUSE";#N/A,#N/A,TRUE,"REC";#N/A,#N/A,TRUE,"SHOE";#N/A,#N/A,TRUE,"BLD";#N/A,#N/A,TRUE,"IND";#N/A,#N/A,TRUE,"COMP";#N/A,#N/A,TRUE,"COMP2";#N/A,#N/A,TRUE,"KEEP";#N/A,#N/A,TRUE,"IntExp";#N/A,#N/A,TRUE,"Proceeds"}</definedName>
    <definedName name="wrn.U.S.._.Industries._.Inc.." localSheetId="1" hidden="1">{#N/A,#N/A,TRUE,"3QRpt";#N/A,#N/A,TRUE,"EST";#N/A,#N/A,TRUE,"HOUSE";#N/A,#N/A,TRUE,"REC";#N/A,#N/A,TRUE,"SHOE";#N/A,#N/A,TRUE,"BLD";#N/A,#N/A,TRUE,"IND";#N/A,#N/A,TRUE,"COMP";#N/A,#N/A,TRUE,"COMP2";#N/A,#N/A,TRUE,"KEEP";#N/A,#N/A,TRUE,"IntExp";#N/A,#N/A,TRUE,"Proceeds"}</definedName>
    <definedName name="wrn.U.S.._.Industries._.Inc.." localSheetId="28" hidden="1">{#N/A,#N/A,TRUE,"3QRpt";#N/A,#N/A,TRUE,"EST";#N/A,#N/A,TRUE,"HOUSE";#N/A,#N/A,TRUE,"REC";#N/A,#N/A,TRUE,"SHOE";#N/A,#N/A,TRUE,"BLD";#N/A,#N/A,TRUE,"IND";#N/A,#N/A,TRUE,"COMP";#N/A,#N/A,TRUE,"COMP2";#N/A,#N/A,TRUE,"KEEP";#N/A,#N/A,TRUE,"IntExp";#N/A,#N/A,TRUE,"Proceeds"}</definedName>
    <definedName name="wrn.U.S.._.Industries._.Inc.." localSheetId="26" hidden="1">{#N/A,#N/A,TRUE,"3QRpt";#N/A,#N/A,TRUE,"EST";#N/A,#N/A,TRUE,"HOUSE";#N/A,#N/A,TRUE,"REC";#N/A,#N/A,TRUE,"SHOE";#N/A,#N/A,TRUE,"BLD";#N/A,#N/A,TRUE,"IND";#N/A,#N/A,TRUE,"COMP";#N/A,#N/A,TRUE,"COMP2";#N/A,#N/A,TRUE,"KEEP";#N/A,#N/A,TRUE,"IntExp";#N/A,#N/A,TRUE,"Proceeds"}</definedName>
    <definedName name="wrn.U.S.._.Industries._.Inc.." localSheetId="27"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17" hidden="1">{"UK",#N/A,FALSE,"U.K."}</definedName>
    <definedName name="wrn.UK." localSheetId="15" hidden="1">{"UK",#N/A,FALSE,"U.K."}</definedName>
    <definedName name="wrn.UK." localSheetId="12" hidden="1">{"UK",#N/A,FALSE,"U.K."}</definedName>
    <definedName name="wrn.UK." localSheetId="22" hidden="1">{"UK",#N/A,FALSE,"U.K."}</definedName>
    <definedName name="wrn.UK." localSheetId="20" hidden="1">{"UK",#N/A,FALSE,"U.K."}</definedName>
    <definedName name="wrn.UK." localSheetId="21" hidden="1">{"UK",#N/A,FALSE,"U.K."}</definedName>
    <definedName name="wrn.UK." localSheetId="23" hidden="1">{"UK",#N/A,FALSE,"U.K."}</definedName>
    <definedName name="wrn.UK." localSheetId="1" hidden="1">{"UK",#N/A,FALSE,"U.K."}</definedName>
    <definedName name="wrn.UK." localSheetId="28" hidden="1">{"UK",#N/A,FALSE,"U.K."}</definedName>
    <definedName name="wrn.UK." localSheetId="26" hidden="1">{"UK",#N/A,FALSE,"U.K."}</definedName>
    <definedName name="wrn.UK." localSheetId="27" hidden="1">{"UK",#N/A,FALSE,"U.K."}</definedName>
    <definedName name="wrn.UK." hidden="1">{"UK",#N/A,FALSE,"U.K."}</definedName>
    <definedName name="wrn.United._.States." localSheetId="17" hidden="1">{"US",#N/A,FALSE,"United States"}</definedName>
    <definedName name="wrn.United._.States." localSheetId="15" hidden="1">{"US",#N/A,FALSE,"United States"}</definedName>
    <definedName name="wrn.United._.States." localSheetId="12" hidden="1">{"US",#N/A,FALSE,"United States"}</definedName>
    <definedName name="wrn.United._.States." localSheetId="22" hidden="1">{"US",#N/A,FALSE,"United States"}</definedName>
    <definedName name="wrn.United._.States." localSheetId="20" hidden="1">{"US",#N/A,FALSE,"United States"}</definedName>
    <definedName name="wrn.United._.States." localSheetId="21" hidden="1">{"US",#N/A,FALSE,"United States"}</definedName>
    <definedName name="wrn.United._.States." localSheetId="23" hidden="1">{"US",#N/A,FALSE,"United States"}</definedName>
    <definedName name="wrn.United._.States." localSheetId="1" hidden="1">{"US",#N/A,FALSE,"United States"}</definedName>
    <definedName name="wrn.United._.States." localSheetId="28" hidden="1">{"US",#N/A,FALSE,"United States"}</definedName>
    <definedName name="wrn.United._.States." localSheetId="26" hidden="1">{"US",#N/A,FALSE,"United States"}</definedName>
    <definedName name="wrn.United._.States." localSheetId="27" hidden="1">{"US",#N/A,FALSE,"United States"}</definedName>
    <definedName name="wrn.United._.States." hidden="1">{"US",#N/A,FALSE,"United States"}</definedName>
    <definedName name="wrn.Universe." localSheetId="17" hidden="1">{"View_6",#N/A,FALSE,"Mix-Int-R&amp;D";"View_4",#N/A,FALSE,"Margins";"View_5",#N/A,FALSE,"Ratios";"View_3",#N/A,FALSE,"Mix";"View_2",#N/A,FALSE,"FV-EBITDA";"View_1",#N/A,FALSE,"EPS"}</definedName>
    <definedName name="wrn.Universe." localSheetId="15" hidden="1">{"View_6",#N/A,FALSE,"Mix-Int-R&amp;D";"View_4",#N/A,FALSE,"Margins";"View_5",#N/A,FALSE,"Ratios";"View_3",#N/A,FALSE,"Mix";"View_2",#N/A,FALSE,"FV-EBITDA";"View_1",#N/A,FALSE,"EPS"}</definedName>
    <definedName name="wrn.Universe." localSheetId="12" hidden="1">{"View_6",#N/A,FALSE,"Mix-Int-R&amp;D";"View_4",#N/A,FALSE,"Margins";"View_5",#N/A,FALSE,"Ratios";"View_3",#N/A,FALSE,"Mix";"View_2",#N/A,FALSE,"FV-EBITDA";"View_1",#N/A,FALSE,"EPS"}</definedName>
    <definedName name="wrn.Universe." localSheetId="22" hidden="1">{"View_6",#N/A,FALSE,"Mix-Int-R&amp;D";"View_4",#N/A,FALSE,"Margins";"View_5",#N/A,FALSE,"Ratios";"View_3",#N/A,FALSE,"Mix";"View_2",#N/A,FALSE,"FV-EBITDA";"View_1",#N/A,FALSE,"EPS"}</definedName>
    <definedName name="wrn.Universe." localSheetId="20" hidden="1">{"View_6",#N/A,FALSE,"Mix-Int-R&amp;D";"View_4",#N/A,FALSE,"Margins";"View_5",#N/A,FALSE,"Ratios";"View_3",#N/A,FALSE,"Mix";"View_2",#N/A,FALSE,"FV-EBITDA";"View_1",#N/A,FALSE,"EPS"}</definedName>
    <definedName name="wrn.Universe." localSheetId="21" hidden="1">{"View_6",#N/A,FALSE,"Mix-Int-R&amp;D";"View_4",#N/A,FALSE,"Margins";"View_5",#N/A,FALSE,"Ratios";"View_3",#N/A,FALSE,"Mix";"View_2",#N/A,FALSE,"FV-EBITDA";"View_1",#N/A,FALSE,"EPS"}</definedName>
    <definedName name="wrn.Universe." localSheetId="23" hidden="1">{"View_6",#N/A,FALSE,"Mix-Int-R&amp;D";"View_4",#N/A,FALSE,"Margins";"View_5",#N/A,FALSE,"Ratios";"View_3",#N/A,FALSE,"Mix";"View_2",#N/A,FALSE,"FV-EBITDA";"View_1",#N/A,FALSE,"EPS"}</definedName>
    <definedName name="wrn.Universe." localSheetId="1" hidden="1">{"View_6",#N/A,FALSE,"Mix-Int-R&amp;D";"View_4",#N/A,FALSE,"Margins";"View_5",#N/A,FALSE,"Ratios";"View_3",#N/A,FALSE,"Mix";"View_2",#N/A,FALSE,"FV-EBITDA";"View_1",#N/A,FALSE,"EPS"}</definedName>
    <definedName name="wrn.Universe." localSheetId="28" hidden="1">{"View_6",#N/A,FALSE,"Mix-Int-R&amp;D";"View_4",#N/A,FALSE,"Margins";"View_5",#N/A,FALSE,"Ratios";"View_3",#N/A,FALSE,"Mix";"View_2",#N/A,FALSE,"FV-EBITDA";"View_1",#N/A,FALSE,"EPS"}</definedName>
    <definedName name="wrn.Universe." localSheetId="26" hidden="1">{"View_6",#N/A,FALSE,"Mix-Int-R&amp;D";"View_4",#N/A,FALSE,"Margins";"View_5",#N/A,FALSE,"Ratios";"View_3",#N/A,FALSE,"Mix";"View_2",#N/A,FALSE,"FV-EBITDA";"View_1",#N/A,FALSE,"EPS"}</definedName>
    <definedName name="wrn.Universe." localSheetId="27"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USA." localSheetId="17" hidden="1">{"USA",#N/A,FALSE,"U.S.A."}</definedName>
    <definedName name="wrn.USA." localSheetId="15" hidden="1">{"USA",#N/A,FALSE,"U.S.A."}</definedName>
    <definedName name="wrn.USA." localSheetId="12" hidden="1">{"USA",#N/A,FALSE,"U.S.A."}</definedName>
    <definedName name="wrn.USA." localSheetId="22" hidden="1">{"USA",#N/A,FALSE,"U.S.A."}</definedName>
    <definedName name="wrn.USA." localSheetId="20" hidden="1">{"USA",#N/A,FALSE,"U.S.A."}</definedName>
    <definedName name="wrn.USA." localSheetId="21" hidden="1">{"USA",#N/A,FALSE,"U.S.A."}</definedName>
    <definedName name="wrn.USA." localSheetId="23" hidden="1">{"USA",#N/A,FALSE,"U.S.A."}</definedName>
    <definedName name="wrn.USA." localSheetId="1" hidden="1">{"USA",#N/A,FALSE,"U.S.A."}</definedName>
    <definedName name="wrn.USA." localSheetId="28" hidden="1">{"USA",#N/A,FALSE,"U.S.A."}</definedName>
    <definedName name="wrn.USA." localSheetId="26" hidden="1">{"USA",#N/A,FALSE,"U.S.A."}</definedName>
    <definedName name="wrn.USA." localSheetId="27" hidden="1">{"USA",#N/A,FALSE,"U.S.A."}</definedName>
    <definedName name="wrn.USA." hidden="1">{"USA",#N/A,FALSE,"U.S.A."}</definedName>
    <definedName name="wrn.valuation." localSheetId="17" hidden="1">{"valuation",#N/A,FALSE,"TXTCOMPS"}</definedName>
    <definedName name="wrn.valuation." localSheetId="15" hidden="1">{"valuation",#N/A,FALSE,"TXTCOMPS"}</definedName>
    <definedName name="wrn.valuation." localSheetId="12" hidden="1">{"valuation",#N/A,FALSE,"TXTCOMPS"}</definedName>
    <definedName name="wrn.valuation." localSheetId="22" hidden="1">{"valuation",#N/A,FALSE,"TXTCOMPS"}</definedName>
    <definedName name="wrn.valuation." localSheetId="20" hidden="1">{"valuation",#N/A,FALSE,"TXTCOMPS"}</definedName>
    <definedName name="wrn.valuation." localSheetId="21" hidden="1">{"valuation",#N/A,FALSE,"TXTCOMPS"}</definedName>
    <definedName name="wrn.valuation." localSheetId="23" hidden="1">{"valuation",#N/A,FALSE,"TXTCOMPS"}</definedName>
    <definedName name="wrn.valuation." localSheetId="1" hidden="1">{"valuation",#N/A,FALSE,"TXTCOMPS"}</definedName>
    <definedName name="wrn.valuation." localSheetId="28" hidden="1">{"valuation",#N/A,FALSE,"TXTCOMPS"}</definedName>
    <definedName name="wrn.valuation." localSheetId="26" hidden="1">{"valuation",#N/A,FALSE,"TXTCOMPS"}</definedName>
    <definedName name="wrn.valuation." localSheetId="27" hidden="1">{"valuation",#N/A,FALSE,"TXTCOMPS"}</definedName>
    <definedName name="wrn.valuation." hidden="1">{"valuation",#N/A,FALSE,"TXTCOMPS"}</definedName>
    <definedName name="wrn.VALUENAV." localSheetId="17" hidden="1">{#N/A,#N/A,FALSE,"Value";#N/A,#N/A,FALSE,"NAV"}</definedName>
    <definedName name="wrn.VALUENAV." localSheetId="15" hidden="1">{#N/A,#N/A,FALSE,"Value";#N/A,#N/A,FALSE,"NAV"}</definedName>
    <definedName name="wrn.VALUENAV." localSheetId="12" hidden="1">{#N/A,#N/A,FALSE,"Value";#N/A,#N/A,FALSE,"NAV"}</definedName>
    <definedName name="wrn.VALUENAV." localSheetId="22" hidden="1">{#N/A,#N/A,FALSE,"Value";#N/A,#N/A,FALSE,"NAV"}</definedName>
    <definedName name="wrn.VALUENAV." localSheetId="20" hidden="1">{#N/A,#N/A,FALSE,"Value";#N/A,#N/A,FALSE,"NAV"}</definedName>
    <definedName name="wrn.VALUENAV." localSheetId="21" hidden="1">{#N/A,#N/A,FALSE,"Value";#N/A,#N/A,FALSE,"NAV"}</definedName>
    <definedName name="wrn.VALUENAV." localSheetId="23" hidden="1">{#N/A,#N/A,FALSE,"Value";#N/A,#N/A,FALSE,"NAV"}</definedName>
    <definedName name="wrn.VALUENAV." localSheetId="1" hidden="1">{#N/A,#N/A,FALSE,"Value";#N/A,#N/A,FALSE,"NAV"}</definedName>
    <definedName name="wrn.VALUENAV." localSheetId="28" hidden="1">{#N/A,#N/A,FALSE,"Value";#N/A,#N/A,FALSE,"NAV"}</definedName>
    <definedName name="wrn.VALUENAV." localSheetId="26" hidden="1">{#N/A,#N/A,FALSE,"Value";#N/A,#N/A,FALSE,"NAV"}</definedName>
    <definedName name="wrn.VALUENAV." localSheetId="27" hidden="1">{#N/A,#N/A,FALSE,"Value";#N/A,#N/A,FALSE,"NAV"}</definedName>
    <definedName name="wrn.VALUENAV." hidden="1">{#N/A,#N/A,FALSE,"Value";#N/A,#N/A,FALSE,"NAV"}</definedName>
    <definedName name="wrn.Variance._.3." localSheetId="17" hidden="1">{"Variance Q3",#N/A,FALSE,"Var"}</definedName>
    <definedName name="wrn.Variance._.3." localSheetId="15" hidden="1">{"Variance Q3",#N/A,FALSE,"Var"}</definedName>
    <definedName name="wrn.Variance._.3." localSheetId="12" hidden="1">{"Variance Q3",#N/A,FALSE,"Var"}</definedName>
    <definedName name="wrn.Variance._.3." localSheetId="22" hidden="1">{"Variance Q3",#N/A,FALSE,"Var"}</definedName>
    <definedName name="wrn.Variance._.3." localSheetId="20" hidden="1">{"Variance Q3",#N/A,FALSE,"Var"}</definedName>
    <definedName name="wrn.Variance._.3." localSheetId="21" hidden="1">{"Variance Q3",#N/A,FALSE,"Var"}</definedName>
    <definedName name="wrn.Variance._.3." localSheetId="23" hidden="1">{"Variance Q3",#N/A,FALSE,"Var"}</definedName>
    <definedName name="wrn.Variance._.3." localSheetId="1" hidden="1">{"Variance Q3",#N/A,FALSE,"Var"}</definedName>
    <definedName name="wrn.Variance._.3." localSheetId="28" hidden="1">{"Variance Q3",#N/A,FALSE,"Var"}</definedName>
    <definedName name="wrn.Variance._.3." localSheetId="26" hidden="1">{"Variance Q3",#N/A,FALSE,"Var"}</definedName>
    <definedName name="wrn.Variance._.3." localSheetId="27" hidden="1">{"Variance Q3",#N/A,FALSE,"Var"}</definedName>
    <definedName name="wrn.Variance._.3." hidden="1">{"Variance Q3",#N/A,FALSE,"Var"}</definedName>
    <definedName name="wrn.Variance._.Q1." localSheetId="17" hidden="1">{"Variance Q1",#N/A,FALSE,"Var"}</definedName>
    <definedName name="wrn.Variance._.Q1." localSheetId="15" hidden="1">{"Variance Q1",#N/A,FALSE,"Var"}</definedName>
    <definedName name="wrn.Variance._.Q1." localSheetId="12" hidden="1">{"Variance Q1",#N/A,FALSE,"Var"}</definedName>
    <definedName name="wrn.Variance._.Q1." localSheetId="22" hidden="1">{"Variance Q1",#N/A,FALSE,"Var"}</definedName>
    <definedName name="wrn.Variance._.Q1." localSheetId="20" hidden="1">{"Variance Q1",#N/A,FALSE,"Var"}</definedName>
    <definedName name="wrn.Variance._.Q1." localSheetId="21" hidden="1">{"Variance Q1",#N/A,FALSE,"Var"}</definedName>
    <definedName name="wrn.Variance._.Q1." localSheetId="23" hidden="1">{"Variance Q1",#N/A,FALSE,"Var"}</definedName>
    <definedName name="wrn.Variance._.Q1." localSheetId="1" hidden="1">{"Variance Q1",#N/A,FALSE,"Var"}</definedName>
    <definedName name="wrn.Variance._.Q1." localSheetId="28" hidden="1">{"Variance Q1",#N/A,FALSE,"Var"}</definedName>
    <definedName name="wrn.Variance._.Q1." localSheetId="26" hidden="1">{"Variance Q1",#N/A,FALSE,"Var"}</definedName>
    <definedName name="wrn.Variance._.Q1." localSheetId="27" hidden="1">{"Variance Q1",#N/A,FALSE,"Var"}</definedName>
    <definedName name="wrn.Variance._.Q1." hidden="1">{"Variance Q1",#N/A,FALSE,"Var"}</definedName>
    <definedName name="wrn.Variance._.Q2." localSheetId="17" hidden="1">{"Variance Q2",#N/A,FALSE,"Var"}</definedName>
    <definedName name="wrn.Variance._.Q2." localSheetId="15" hidden="1">{"Variance Q2",#N/A,FALSE,"Var"}</definedName>
    <definedName name="wrn.Variance._.Q2." localSheetId="12" hidden="1">{"Variance Q2",#N/A,FALSE,"Var"}</definedName>
    <definedName name="wrn.Variance._.Q2." localSheetId="22" hidden="1">{"Variance Q2",#N/A,FALSE,"Var"}</definedName>
    <definedName name="wrn.Variance._.Q2." localSheetId="20" hidden="1">{"Variance Q2",#N/A,FALSE,"Var"}</definedName>
    <definedName name="wrn.Variance._.Q2." localSheetId="21" hidden="1">{"Variance Q2",#N/A,FALSE,"Var"}</definedName>
    <definedName name="wrn.Variance._.Q2." localSheetId="23" hidden="1">{"Variance Q2",#N/A,FALSE,"Var"}</definedName>
    <definedName name="wrn.Variance._.Q2." localSheetId="1" hidden="1">{"Variance Q2",#N/A,FALSE,"Var"}</definedName>
    <definedName name="wrn.Variance._.Q2." localSheetId="28" hidden="1">{"Variance Q2",#N/A,FALSE,"Var"}</definedName>
    <definedName name="wrn.Variance._.Q2." localSheetId="26" hidden="1">{"Variance Q2",#N/A,FALSE,"Var"}</definedName>
    <definedName name="wrn.Variance._.Q2." localSheetId="27" hidden="1">{"Variance Q2",#N/A,FALSE,"Var"}</definedName>
    <definedName name="wrn.Variance._.Q2." hidden="1">{"Variance Q2",#N/A,FALSE,"Var"}</definedName>
    <definedName name="wrn.Variance._.Q3." localSheetId="17" hidden="1">{"Variance Q3",#N/A,FALSE,"Var"}</definedName>
    <definedName name="wrn.Variance._.Q3." localSheetId="15" hidden="1">{"Variance Q3",#N/A,FALSE,"Var"}</definedName>
    <definedName name="wrn.Variance._.Q3." localSheetId="12" hidden="1">{"Variance Q3",#N/A,FALSE,"Var"}</definedName>
    <definedName name="wrn.Variance._.Q3." localSheetId="22" hidden="1">{"Variance Q3",#N/A,FALSE,"Var"}</definedName>
    <definedName name="wrn.Variance._.Q3." localSheetId="20" hidden="1">{"Variance Q3",#N/A,FALSE,"Var"}</definedName>
    <definedName name="wrn.Variance._.Q3." localSheetId="21" hidden="1">{"Variance Q3",#N/A,FALSE,"Var"}</definedName>
    <definedName name="wrn.Variance._.Q3." localSheetId="23" hidden="1">{"Variance Q3",#N/A,FALSE,"Var"}</definedName>
    <definedName name="wrn.Variance._.Q3." localSheetId="1" hidden="1">{"Variance Q3",#N/A,FALSE,"Var"}</definedName>
    <definedName name="wrn.Variance._.Q3." localSheetId="28" hidden="1">{"Variance Q3",#N/A,FALSE,"Var"}</definedName>
    <definedName name="wrn.Variance._.Q3." localSheetId="26" hidden="1">{"Variance Q3",#N/A,FALSE,"Var"}</definedName>
    <definedName name="wrn.Variance._.Q3." localSheetId="27" hidden="1">{"Variance Q3",#N/A,FALSE,"Var"}</definedName>
    <definedName name="wrn.Variance._.Q3." hidden="1">{"Variance Q3",#N/A,FALSE,"Var"}</definedName>
    <definedName name="wrn.Variance._.Q4" localSheetId="17" hidden="1">{"Variance Q4",#N/A,FALSE,"Var"}</definedName>
    <definedName name="wrn.Variance._.Q4" localSheetId="15" hidden="1">{"Variance Q4",#N/A,FALSE,"Var"}</definedName>
    <definedName name="wrn.Variance._.Q4" localSheetId="12" hidden="1">{"Variance Q4",#N/A,FALSE,"Var"}</definedName>
    <definedName name="wrn.Variance._.Q4" localSheetId="22" hidden="1">{"Variance Q4",#N/A,FALSE,"Var"}</definedName>
    <definedName name="wrn.Variance._.Q4" localSheetId="20" hidden="1">{"Variance Q4",#N/A,FALSE,"Var"}</definedName>
    <definedName name="wrn.Variance._.Q4" localSheetId="21" hidden="1">{"Variance Q4",#N/A,FALSE,"Var"}</definedName>
    <definedName name="wrn.Variance._.Q4" localSheetId="23" hidden="1">{"Variance Q4",#N/A,FALSE,"Var"}</definedName>
    <definedName name="wrn.Variance._.Q4" localSheetId="1" hidden="1">{"Variance Q4",#N/A,FALSE,"Var"}</definedName>
    <definedName name="wrn.Variance._.Q4" localSheetId="28" hidden="1">{"Variance Q4",#N/A,FALSE,"Var"}</definedName>
    <definedName name="wrn.Variance._.Q4" localSheetId="26" hidden="1">{"Variance Q4",#N/A,FALSE,"Var"}</definedName>
    <definedName name="wrn.Variance._.Q4" localSheetId="27" hidden="1">{"Variance Q4",#N/A,FALSE,"Var"}</definedName>
    <definedName name="wrn.Variance._.Q4" hidden="1">{"Variance Q4",#N/A,FALSE,"Var"}</definedName>
    <definedName name="wrn.Variance._.Q4." localSheetId="17" hidden="1">{"Variance Q4",#N/A,FALSE,"Var"}</definedName>
    <definedName name="wrn.Variance._.Q4." localSheetId="15" hidden="1">{"Variance Q4",#N/A,FALSE,"Var"}</definedName>
    <definedName name="wrn.Variance._.Q4." localSheetId="12" hidden="1">{"Variance Q4",#N/A,FALSE,"Var"}</definedName>
    <definedName name="wrn.Variance._.Q4." localSheetId="22" hidden="1">{"Variance Q4",#N/A,FALSE,"Var"}</definedName>
    <definedName name="wrn.Variance._.Q4." localSheetId="20" hidden="1">{"Variance Q4",#N/A,FALSE,"Var"}</definedName>
    <definedName name="wrn.Variance._.Q4." localSheetId="21" hidden="1">{"Variance Q4",#N/A,FALSE,"Var"}</definedName>
    <definedName name="wrn.Variance._.Q4." localSheetId="23" hidden="1">{"Variance Q4",#N/A,FALSE,"Var"}</definedName>
    <definedName name="wrn.Variance._.Q4." localSheetId="1" hidden="1">{"Variance Q4",#N/A,FALSE,"Var"}</definedName>
    <definedName name="wrn.Variance._.Q4." localSheetId="28" hidden="1">{"Variance Q4",#N/A,FALSE,"Var"}</definedName>
    <definedName name="wrn.Variance._.Q4." localSheetId="26" hidden="1">{"Variance Q4",#N/A,FALSE,"Var"}</definedName>
    <definedName name="wrn.Variance._.Q4." localSheetId="27" hidden="1">{"Variance Q4",#N/A,FALSE,"Var"}</definedName>
    <definedName name="wrn.Variance._.Q4." hidden="1">{"Variance Q4",#N/A,FALSE,"Var"}</definedName>
    <definedName name="wrn.weekly." localSheetId="17" hidden="1">{#N/A,#N/A,FALSE,"Large Operators";#N/A,#N/A,FALSE,"Smaller Operators";#N/A,#N/A,FALSE,"Equip. Supply";#N/A,#N/A,FALSE,"EBITDA";#N/A,#N/A,FALSE,"perform"}</definedName>
    <definedName name="wrn.weekly." localSheetId="15" hidden="1">{#N/A,#N/A,FALSE,"Large Operators";#N/A,#N/A,FALSE,"Smaller Operators";#N/A,#N/A,FALSE,"Equip. Supply";#N/A,#N/A,FALSE,"EBITDA";#N/A,#N/A,FALSE,"perform"}</definedName>
    <definedName name="wrn.weekly." localSheetId="12" hidden="1">{#N/A,#N/A,FALSE,"Large Operators";#N/A,#N/A,FALSE,"Smaller Operators";#N/A,#N/A,FALSE,"Equip. Supply";#N/A,#N/A,FALSE,"EBITDA";#N/A,#N/A,FALSE,"perform"}</definedName>
    <definedName name="wrn.weekly." localSheetId="22" hidden="1">{#N/A,#N/A,FALSE,"Large Operators";#N/A,#N/A,FALSE,"Smaller Operators";#N/A,#N/A,FALSE,"Equip. Supply";#N/A,#N/A,FALSE,"EBITDA";#N/A,#N/A,FALSE,"perform"}</definedName>
    <definedName name="wrn.weekly." localSheetId="20" hidden="1">{#N/A,#N/A,FALSE,"Large Operators";#N/A,#N/A,FALSE,"Smaller Operators";#N/A,#N/A,FALSE,"Equip. Supply";#N/A,#N/A,FALSE,"EBITDA";#N/A,#N/A,FALSE,"perform"}</definedName>
    <definedName name="wrn.weekly." localSheetId="21" hidden="1">{#N/A,#N/A,FALSE,"Large Operators";#N/A,#N/A,FALSE,"Smaller Operators";#N/A,#N/A,FALSE,"Equip. Supply";#N/A,#N/A,FALSE,"EBITDA";#N/A,#N/A,FALSE,"perform"}</definedName>
    <definedName name="wrn.weekly." localSheetId="23" hidden="1">{#N/A,#N/A,FALSE,"Large Operators";#N/A,#N/A,FALSE,"Smaller Operators";#N/A,#N/A,FALSE,"Equip. Supply";#N/A,#N/A,FALSE,"EBITDA";#N/A,#N/A,FALSE,"perform"}</definedName>
    <definedName name="wrn.weekly." localSheetId="1" hidden="1">{#N/A,#N/A,FALSE,"Large Operators";#N/A,#N/A,FALSE,"Smaller Operators";#N/A,#N/A,FALSE,"Equip. Supply";#N/A,#N/A,FALSE,"EBITDA";#N/A,#N/A,FALSE,"perform"}</definedName>
    <definedName name="wrn.weekly." localSheetId="28" hidden="1">{#N/A,#N/A,FALSE,"Large Operators";#N/A,#N/A,FALSE,"Smaller Operators";#N/A,#N/A,FALSE,"Equip. Supply";#N/A,#N/A,FALSE,"EBITDA";#N/A,#N/A,FALSE,"perform"}</definedName>
    <definedName name="wrn.weekly." localSheetId="26" hidden="1">{#N/A,#N/A,FALSE,"Large Operators";#N/A,#N/A,FALSE,"Smaller Operators";#N/A,#N/A,FALSE,"Equip. Supply";#N/A,#N/A,FALSE,"EBITDA";#N/A,#N/A,FALSE,"perform"}</definedName>
    <definedName name="wrn.weekly." localSheetId="27"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ells." localSheetId="17"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5"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2"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2"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1"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3"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8"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6"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7"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LAVARIANCEANALYSIS." localSheetId="17" hidden="1">{"INCOME STATEMENT",#N/A,FALSE,"IS";"WWSALES",#N/A,FALSE,"WWSALES";"USSALES",#N/A,FALSE,"USSALES";"INTLSALES",#N/A,FALSE,"INTLSALES"}</definedName>
    <definedName name="wrn.WLAVARIANCEANALYSIS." localSheetId="15" hidden="1">{"INCOME STATEMENT",#N/A,FALSE,"IS";"WWSALES",#N/A,FALSE,"WWSALES";"USSALES",#N/A,FALSE,"USSALES";"INTLSALES",#N/A,FALSE,"INTLSALES"}</definedName>
    <definedName name="wrn.WLAVARIANCEANALYSIS." localSheetId="12" hidden="1">{"INCOME STATEMENT",#N/A,FALSE,"IS";"WWSALES",#N/A,FALSE,"WWSALES";"USSALES",#N/A,FALSE,"USSALES";"INTLSALES",#N/A,FALSE,"INTLSALES"}</definedName>
    <definedName name="wrn.WLAVARIANCEANALYSIS." localSheetId="22" hidden="1">{"INCOME STATEMENT",#N/A,FALSE,"IS";"WWSALES",#N/A,FALSE,"WWSALES";"USSALES",#N/A,FALSE,"USSALES";"INTLSALES",#N/A,FALSE,"INTLSALES"}</definedName>
    <definedName name="wrn.WLAVARIANCEANALYSIS." localSheetId="20" hidden="1">{"INCOME STATEMENT",#N/A,FALSE,"IS";"WWSALES",#N/A,FALSE,"WWSALES";"USSALES",#N/A,FALSE,"USSALES";"INTLSALES",#N/A,FALSE,"INTLSALES"}</definedName>
    <definedName name="wrn.WLAVARIANCEANALYSIS." localSheetId="21" hidden="1">{"INCOME STATEMENT",#N/A,FALSE,"IS";"WWSALES",#N/A,FALSE,"WWSALES";"USSALES",#N/A,FALSE,"USSALES";"INTLSALES",#N/A,FALSE,"INTLSALES"}</definedName>
    <definedName name="wrn.WLAVARIANCEANALYSIS." localSheetId="23" hidden="1">{"INCOME STATEMENT",#N/A,FALSE,"IS";"WWSALES",#N/A,FALSE,"WWSALES";"USSALES",#N/A,FALSE,"USSALES";"INTLSALES",#N/A,FALSE,"INTLSALES"}</definedName>
    <definedName name="wrn.WLAVARIANCEANALYSIS." localSheetId="1" hidden="1">{"INCOME STATEMENT",#N/A,FALSE,"IS";"WWSALES",#N/A,FALSE,"WWSALES";"USSALES",#N/A,FALSE,"USSALES";"INTLSALES",#N/A,FALSE,"INTLSALES"}</definedName>
    <definedName name="wrn.WLAVARIANCEANALYSIS." localSheetId="28" hidden="1">{"INCOME STATEMENT",#N/A,FALSE,"IS";"WWSALES",#N/A,FALSE,"WWSALES";"USSALES",#N/A,FALSE,"USSALES";"INTLSALES",#N/A,FALSE,"INTLSALES"}</definedName>
    <definedName name="wrn.WLAVARIANCEANALYSIS." localSheetId="26" hidden="1">{"INCOME STATEMENT",#N/A,FALSE,"IS";"WWSALES",#N/A,FALSE,"WWSALES";"USSALES",#N/A,FALSE,"USSALES";"INTLSALES",#N/A,FALSE,"INTLSALES"}</definedName>
    <definedName name="wrn.WLAVARIANCEANALYSIS." localSheetId="27" hidden="1">{"INCOME STATEMENT",#N/A,FALSE,"IS";"WWSALES",#N/A,FALSE,"WWSALES";"USSALES",#N/A,FALSE,"USSALES";"INTLSALES",#N/A,FALSE,"INTLSALES"}</definedName>
    <definedName name="wrn.WLAVARIANCEANALYSIS." hidden="1">{"INCOME STATEMENT",#N/A,FALSE,"IS";"WWSALES",#N/A,FALSE,"WWSALES";"USSALES",#N/A,FALSE,"USSALES";"INTLSALES",#N/A,FALSE,"INTLSALES"}</definedName>
    <definedName name="wrn1.corporate._Profile" localSheetId="17" hidden="1">{"Corporate Profile",#N/A,FALSE,"D"}</definedName>
    <definedName name="wrn1.corporate._Profile" localSheetId="15" hidden="1">{"Corporate Profile",#N/A,FALSE,"D"}</definedName>
    <definedName name="wrn1.corporate._Profile" localSheetId="12" hidden="1">{"Corporate Profile",#N/A,FALSE,"D"}</definedName>
    <definedName name="wrn1.corporate._Profile" localSheetId="22" hidden="1">{"Corporate Profile",#N/A,FALSE,"D"}</definedName>
    <definedName name="wrn1.corporate._Profile" localSheetId="20" hidden="1">{"Corporate Profile",#N/A,FALSE,"D"}</definedName>
    <definedName name="wrn1.corporate._Profile" localSheetId="21" hidden="1">{"Corporate Profile",#N/A,FALSE,"D"}</definedName>
    <definedName name="wrn1.corporate._Profile" localSheetId="23" hidden="1">{"Corporate Profile",#N/A,FALSE,"D"}</definedName>
    <definedName name="wrn1.corporate._Profile" localSheetId="1" hidden="1">{"Corporate Profile",#N/A,FALSE,"D"}</definedName>
    <definedName name="wrn1.corporate._Profile" localSheetId="28" hidden="1">{"Corporate Profile",#N/A,FALSE,"D"}</definedName>
    <definedName name="wrn1.corporate._Profile" localSheetId="26" hidden="1">{"Corporate Profile",#N/A,FALSE,"D"}</definedName>
    <definedName name="wrn1.corporate._Profile" localSheetId="27" hidden="1">{"Corporate Profile",#N/A,FALSE,"D"}</definedName>
    <definedName name="wrn1.corporate._Profile" hidden="1">{"Corporate Profile",#N/A,FALSE,"D"}</definedName>
    <definedName name="ws" localSheetId="17" hidden="1">{"'보고양식'!$A$58:$K$111"}</definedName>
    <definedName name="ws" localSheetId="15" hidden="1">{"'보고양식'!$A$58:$K$111"}</definedName>
    <definedName name="ws" localSheetId="12" hidden="1">{"'보고양식'!$A$58:$K$111"}</definedName>
    <definedName name="ws" localSheetId="22" hidden="1">{"'보고양식'!$A$58:$K$111"}</definedName>
    <definedName name="ws" localSheetId="20" hidden="1">{"'보고양식'!$A$58:$K$111"}</definedName>
    <definedName name="ws" localSheetId="21" hidden="1">{"'보고양식'!$A$58:$K$111"}</definedName>
    <definedName name="ws" localSheetId="23" hidden="1">{"'보고양식'!$A$58:$K$111"}</definedName>
    <definedName name="ws" localSheetId="1" hidden="1">{"'보고양식'!$A$58:$K$111"}</definedName>
    <definedName name="ws" localSheetId="28" hidden="1">{"'보고양식'!$A$58:$K$111"}</definedName>
    <definedName name="ws" localSheetId="26" hidden="1">{"'보고양식'!$A$58:$K$111"}</definedName>
    <definedName name="ws" localSheetId="27" hidden="1">{"'보고양식'!$A$58:$K$111"}</definedName>
    <definedName name="ws" hidden="1">{"'보고양식'!$A$58:$K$111"}</definedName>
    <definedName name="WTI_2004Q3">#REF!</definedName>
    <definedName name="WTI_2004Q4">#REF!</definedName>
    <definedName name="wvu.cash." localSheetId="17" hidden="1">{TRUE,TRUE,-1.25,-15.5,456.75,279.75,FALSE,FALSE,TRUE,TRUE,0,1,18,1,199,6,3,4,TRUE,TRUE,3,TRUE,1,TRUE,100,"Swvu.cash.","ACwvu.cash.",1,FALSE,FALSE,0.511811023622047,0.511811023622047,0.511811023622047,0.511811023622047,1,"","",FALSE,FALSE,FALSE,FALSE,1,#N/A,1,1,#DIV/0!,FALSE,"Rwvu.cash.",#N/A,FALSE,FALSE}</definedName>
    <definedName name="wvu.cash." localSheetId="15" hidden="1">{TRUE,TRUE,-1.25,-15.5,456.75,279.75,FALSE,FALSE,TRUE,TRUE,0,1,18,1,199,6,3,4,TRUE,TRUE,3,TRUE,1,TRUE,100,"Swvu.cash.","ACwvu.cash.",1,FALSE,FALSE,0.511811023622047,0.511811023622047,0.511811023622047,0.511811023622047,1,"","",FALSE,FALSE,FALSE,FALSE,1,#N/A,1,1,#DIV/0!,FALSE,"Rwvu.cash.",#N/A,FALSE,FALSE}</definedName>
    <definedName name="wvu.cash." localSheetId="12" hidden="1">{TRUE,TRUE,-1.25,-15.5,456.75,279.75,FALSE,FALSE,TRUE,TRUE,0,1,18,1,199,6,3,4,TRUE,TRUE,3,TRUE,1,TRUE,100,"Swvu.cash.","ACwvu.cash.",1,FALSE,FALSE,0.511811023622047,0.511811023622047,0.511811023622047,0.511811023622047,1,"","",FALSE,FALSE,FALSE,FALSE,1,#N/A,1,1,#DIV/0!,FALSE,"Rwvu.cash.",#N/A,FALSE,FALSE}</definedName>
    <definedName name="wvu.cash." localSheetId="22" hidden="1">{TRUE,TRUE,-1.25,-15.5,456.75,279.75,FALSE,FALSE,TRUE,TRUE,0,1,18,1,199,6,3,4,TRUE,TRUE,3,TRUE,1,TRUE,100,"Swvu.cash.","ACwvu.cash.",1,FALSE,FALSE,0.511811023622047,0.511811023622047,0.511811023622047,0.511811023622047,1,"","",FALSE,FALSE,FALSE,FALSE,1,#N/A,1,1,#DIV/0!,FALSE,"Rwvu.cash.",#N/A,FALSE,FALSE}</definedName>
    <definedName name="wvu.cash." localSheetId="20" hidden="1">{TRUE,TRUE,-1.25,-15.5,456.75,279.75,FALSE,FALSE,TRUE,TRUE,0,1,18,1,199,6,3,4,TRUE,TRUE,3,TRUE,1,TRUE,100,"Swvu.cash.","ACwvu.cash.",1,FALSE,FALSE,0.511811023622047,0.511811023622047,0.511811023622047,0.511811023622047,1,"","",FALSE,FALSE,FALSE,FALSE,1,#N/A,1,1,#DIV/0!,FALSE,"Rwvu.cash.",#N/A,FALSE,FALSE}</definedName>
    <definedName name="wvu.cash." localSheetId="21" hidden="1">{TRUE,TRUE,-1.25,-15.5,456.75,279.75,FALSE,FALSE,TRUE,TRUE,0,1,18,1,199,6,3,4,TRUE,TRUE,3,TRUE,1,TRUE,100,"Swvu.cash.","ACwvu.cash.",1,FALSE,FALSE,0.511811023622047,0.511811023622047,0.511811023622047,0.511811023622047,1,"","",FALSE,FALSE,FALSE,FALSE,1,#N/A,1,1,#DIV/0!,FALSE,"Rwvu.cash.",#N/A,FALSE,FALSE}</definedName>
    <definedName name="wvu.cash." localSheetId="23" hidden="1">{TRUE,TRUE,-1.25,-15.5,456.75,279.75,FALSE,FALSE,TRUE,TRUE,0,1,18,1,199,6,3,4,TRUE,TRUE,3,TRUE,1,TRUE,100,"Swvu.cash.","ACwvu.cash.",1,FALSE,FALSE,0.511811023622047,0.511811023622047,0.511811023622047,0.511811023622047,1,"","",FALSE,FALSE,FALSE,FALSE,1,#N/A,1,1,#DIV/0!,FALSE,"Rwvu.cash.",#N/A,FALSE,FALS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8" hidden="1">{TRUE,TRUE,-1.25,-15.5,456.75,279.75,FALSE,FALSE,TRUE,TRUE,0,1,18,1,199,6,3,4,TRUE,TRUE,3,TRUE,1,TRUE,100,"Swvu.cash.","ACwvu.cash.",1,FALSE,FALSE,0.511811023622047,0.511811023622047,0.511811023622047,0.511811023622047,1,"","",FALSE,FALSE,FALSE,FALSE,1,#N/A,1,1,#DIV/0!,FALSE,"Rwvu.cash.",#N/A,FALSE,FALSE}</definedName>
    <definedName name="wvu.cash." localSheetId="26" hidden="1">{TRUE,TRUE,-1.25,-15.5,456.75,279.75,FALSE,FALSE,TRUE,TRUE,0,1,18,1,199,6,3,4,TRUE,TRUE,3,TRUE,1,TRUE,100,"Swvu.cash.","ACwvu.cash.",1,FALSE,FALSE,0.511811023622047,0.511811023622047,0.511811023622047,0.511811023622047,1,"","",FALSE,FALSE,FALSE,FALSE,1,#N/A,1,1,#DIV/0!,FALSE,"Rwvu.cash.",#N/A,FALSE,FALSE}</definedName>
    <definedName name="wvu.cash." localSheetId="27"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17"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5"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3"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8"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6"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7"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17"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5"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3"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8"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6"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7"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_EP_Depr_2004">#REF!</definedName>
    <definedName name="WW_EP_NI_2004">#REF!</definedName>
    <definedName name="WW_EP_ROCC_1998">#REF!</definedName>
    <definedName name="WW_EP_ROCC_1999">#REF!</definedName>
    <definedName name="WW_EP_ROCC_2000">#REF!</definedName>
    <definedName name="WW_EP_ROCC_2001">#REF!</definedName>
    <definedName name="WW_EP_ROCC_2002">#REF!</definedName>
    <definedName name="WW_EP_ROCC_2003">#REF!</definedName>
    <definedName name="WW_EP_ROCC_2004">#REF!</definedName>
    <definedName name="WW_EP_ROCC_2005">#REF!</definedName>
    <definedName name="WW_EP_ROCC_2006">#REF!</definedName>
    <definedName name="WWAnnualSegs">#REF!</definedName>
    <definedName name="WWGasProd_2004">#REF!</definedName>
    <definedName name="WWOilProd_2004">#REF!</definedName>
    <definedName name="WWOtherCosts_2004">#REF!</definedName>
    <definedName name="WWProd_2004">#REF!</definedName>
    <definedName name="WWProdCosts_2004">#REF!</definedName>
    <definedName name="WWQuartSegs">#REF!</definedName>
    <definedName name="x" localSheetId="17" hidden="1">{"cover a","1q",FALSE,"Cover";"Op Earn Mgd Q1",#N/A,FALSE,"Op-Earn (Mng)";"Op Earn Rpt Q1",#N/A,FALSE,"Op-Earn (Rpt)";"Loans",#N/A,FALSE,"Loans";"Credit Costs",#N/A,FALSE,"CCosts";"Net Interest Margin",#N/A,FALSE,"Margin";"Nonint Income",#N/A,FALSE,"NonII";"Nonint Exp",#N/A,FALSE,"NonIE";"Valuation",#N/A,FALSE,"Valuation"}</definedName>
    <definedName name="x" localSheetId="15" hidden="1">"c2205"</definedName>
    <definedName name="x" localSheetId="12" hidden="1">"c2205"</definedName>
    <definedName name="x" localSheetId="22" hidden="1">{"cover a","1q",FALSE,"Cover";"Op Earn Mgd Q1",#N/A,FALSE,"Op-Earn (Mng)";"Op Earn Rpt Q1",#N/A,FALSE,"Op-Earn (Rpt)";"Loans",#N/A,FALSE,"Loans";"Credit Costs",#N/A,FALSE,"CCosts";"Net Interest Margin",#N/A,FALSE,"Margin";"Nonint Income",#N/A,FALSE,"NonII";"Nonint Exp",#N/A,FALSE,"NonIE";"Valuation",#N/A,FALSE,"Valuation"}</definedName>
    <definedName name="x" localSheetId="20" hidden="1">"c2205"</definedName>
    <definedName name="x" localSheetId="21" hidden="1">"c2205"</definedName>
    <definedName name="x" localSheetId="23" hidden="1">"c2205"</definedName>
    <definedName name="x" localSheetId="1" hidden="1">{"cover a","1q",FALSE,"Cover";"Op Earn Mgd Q1",#N/A,FALSE,"Op-Earn (Mng)";"Op Earn Rpt Q1",#N/A,FALSE,"Op-Earn (Rpt)";"Loans",#N/A,FALSE,"Loans";"Credit Costs",#N/A,FALSE,"CCosts";"Net Interest Margin",#N/A,FALSE,"Margin";"Nonint Income",#N/A,FALSE,"NonII";"Nonint Exp",#N/A,FALSE,"NonIE";"Valuation",#N/A,FALSE,"Valuation"}</definedName>
    <definedName name="x" localSheetId="28" hidden="1">{"cover a","1q",FALSE,"Cover";"Op Earn Mgd Q1",#N/A,FALSE,"Op-Earn (Mng)";"Op Earn Rpt Q1",#N/A,FALSE,"Op-Earn (Rpt)";"Loans",#N/A,FALSE,"Loans";"Credit Costs",#N/A,FALSE,"CCosts";"Net Interest Margin",#N/A,FALSE,"Margin";"Nonint Income",#N/A,FALSE,"NonII";"Nonint Exp",#N/A,FALSE,"NonIE";"Valuation",#N/A,FALSE,"Valuation"}</definedName>
    <definedName name="x" localSheetId="26" hidden="1">"c2205"</definedName>
    <definedName name="x" localSheetId="27" hidden="1">"c2205"</definedName>
    <definedName name="x" hidden="1">{"cover a","1q",FALSE,"Cover";"Op Earn Mgd Q1",#N/A,FALSE,"Op-Earn (Mng)";"Op Earn Rpt Q1",#N/A,FALSE,"Op-Earn (Rpt)";"Loans",#N/A,FALSE,"Loans";"Credit Costs",#N/A,FALSE,"CCosts";"Net Interest Margin",#N/A,FALSE,"Margin";"Nonint Income",#N/A,FALSE,"NonII";"Nonint Exp",#N/A,FALSE,"NonIE";"Valuation",#N/A,FALSE,"Valuation"}</definedName>
    <definedName name="XOM_CAPEX">#REF!</definedName>
    <definedName name="XOM_CAPEX_Chems">#REF!</definedName>
    <definedName name="XOM_CAPEX_EP">#REF!</definedName>
    <definedName name="XOM_CAPEX_Other">#REF!</definedName>
    <definedName name="XOM_CAPEX_RM">#REF!</definedName>
    <definedName name="xxxx" localSheetId="17" hidden="1">#REF!</definedName>
    <definedName name="xxxx" localSheetId="15" hidden="1">#REF!</definedName>
    <definedName name="xxxx" localSheetId="12" hidden="1">#REF!</definedName>
    <definedName name="xxxx" localSheetId="22" hidden="1">#REF!</definedName>
    <definedName name="xxxx" localSheetId="20" hidden="1">#REF!</definedName>
    <definedName name="xxxx" localSheetId="21" hidden="1">#REF!</definedName>
    <definedName name="xxxx" localSheetId="23" hidden="1">#REF!</definedName>
    <definedName name="xxxx" localSheetId="28" hidden="1">#REF!</definedName>
    <definedName name="xxxx" localSheetId="26" hidden="1">#REF!</definedName>
    <definedName name="xxxx" localSheetId="27" hidden="1">#REF!</definedName>
    <definedName name="xxxx" hidden="1">#REF!</definedName>
    <definedName name="y" localSheetId="17" hidden="1">{"segment_EPS",#N/A,FALSE,"TXTCOMPS"}</definedName>
    <definedName name="y" localSheetId="15" hidden="1">{"segment_EPS",#N/A,FALSE,"TXTCOMPS"}</definedName>
    <definedName name="y" localSheetId="12" hidden="1">{"segment_EPS",#N/A,FALSE,"TXTCOMPS"}</definedName>
    <definedName name="y" localSheetId="22" hidden="1">{"segment_EPS",#N/A,FALSE,"TXTCOMPS"}</definedName>
    <definedName name="y" localSheetId="20" hidden="1">{"segment_EPS",#N/A,FALSE,"TXTCOMPS"}</definedName>
    <definedName name="y" localSheetId="21" hidden="1">{"segment_EPS",#N/A,FALSE,"TXTCOMPS"}</definedName>
    <definedName name="y" localSheetId="23" hidden="1">{"segment_EPS",#N/A,FALSE,"TXTCOMPS"}</definedName>
    <definedName name="y" localSheetId="1" hidden="1">{"segment_EPS",#N/A,FALSE,"TXTCOMPS"}</definedName>
    <definedName name="y" localSheetId="28" hidden="1">{"segment_EPS",#N/A,FALSE,"TXTCOMPS"}</definedName>
    <definedName name="y" localSheetId="26" hidden="1">{"segment_EPS",#N/A,FALSE,"TXTCOMPS"}</definedName>
    <definedName name="y" localSheetId="27" hidden="1">{"segment_EPS",#N/A,FALSE,"TXTCOMPS"}</definedName>
    <definedName name="y" hidden="1">{"segment_EPS",#N/A,FALSE,"TXTCOMPS"}</definedName>
    <definedName name="YearBase">2004</definedName>
    <definedName name="z" localSheetId="17" hidden="1">{#N/A,#N/A,FALSE,"Aging Summary";#N/A,#N/A,FALSE,"Ratio Analysis";#N/A,#N/A,FALSE,"Test 120 Day Accts";#N/A,#N/A,FALSE,"Tickmarks"}</definedName>
    <definedName name="z" localSheetId="15" hidden="1">#REF!</definedName>
    <definedName name="z" localSheetId="12" hidden="1">#REF!</definedName>
    <definedName name="z" localSheetId="22" hidden="1">{#N/A,#N/A,FALSE,"Aging Summary";#N/A,#N/A,FALSE,"Ratio Analysis";#N/A,#N/A,FALSE,"Test 120 Day Accts";#N/A,#N/A,FALSE,"Tickmarks"}</definedName>
    <definedName name="z" localSheetId="20" hidden="1">#REF!</definedName>
    <definedName name="z" localSheetId="21" hidden="1">#REF!</definedName>
    <definedName name="z" localSheetId="23"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28" hidden="1">{#N/A,#N/A,FALSE,"Aging Summary";#N/A,#N/A,FALSE,"Ratio Analysis";#N/A,#N/A,FALSE,"Test 120 Day Accts";#N/A,#N/A,FALSE,"Tickmarks"}</definedName>
    <definedName name="z" localSheetId="26" hidden="1">#REF!</definedName>
    <definedName name="z" localSheetId="27" hidden="1">#REF!</definedName>
    <definedName name="z" hidden="1">{#N/A,#N/A,FALSE,"Aging Summary";#N/A,#N/A,FALSE,"Ratio Analysis";#N/A,#N/A,FALSE,"Test 120 Day Accts";#N/A,#N/A,FALSE,"Tickmarks"}</definedName>
    <definedName name="ㄴㄴ" localSheetId="17" hidden="1">{#N/A,#N/A,FALSE,"Aging Summary";#N/A,#N/A,FALSE,"Ratio Analysis";#N/A,#N/A,FALSE,"Test 120 Day Accts";#N/A,#N/A,FALSE,"Tickmarks"}</definedName>
    <definedName name="ㄴㄴ" localSheetId="15" hidden="1">{#N/A,#N/A,FALSE,"Aging Summary";#N/A,#N/A,FALSE,"Ratio Analysis";#N/A,#N/A,FALSE,"Test 120 Day Accts";#N/A,#N/A,FALSE,"Tickmarks"}</definedName>
    <definedName name="ㄴㄴ" localSheetId="12" hidden="1">{#N/A,#N/A,FALSE,"Aging Summary";#N/A,#N/A,FALSE,"Ratio Analysis";#N/A,#N/A,FALSE,"Test 120 Day Accts";#N/A,#N/A,FALSE,"Tickmarks"}</definedName>
    <definedName name="ㄴㄴ" localSheetId="22" hidden="1">{#N/A,#N/A,FALSE,"Aging Summary";#N/A,#N/A,FALSE,"Ratio Analysis";#N/A,#N/A,FALSE,"Test 120 Day Accts";#N/A,#N/A,FALSE,"Tickmarks"}</definedName>
    <definedName name="ㄴㄴ" localSheetId="20" hidden="1">{#N/A,#N/A,FALSE,"Aging Summary";#N/A,#N/A,FALSE,"Ratio Analysis";#N/A,#N/A,FALSE,"Test 120 Day Accts";#N/A,#N/A,FALSE,"Tickmarks"}</definedName>
    <definedName name="ㄴㄴ" localSheetId="21" hidden="1">{#N/A,#N/A,FALSE,"Aging Summary";#N/A,#N/A,FALSE,"Ratio Analysis";#N/A,#N/A,FALSE,"Test 120 Day Accts";#N/A,#N/A,FALSE,"Tickmarks"}</definedName>
    <definedName name="ㄴㄴ" localSheetId="23" hidden="1">{#N/A,#N/A,FALSE,"Aging Summary";#N/A,#N/A,FALSE,"Ratio Analysis";#N/A,#N/A,FALSE,"Test 120 Day Accts";#N/A,#N/A,FALSE,"Tickmarks"}</definedName>
    <definedName name="ㄴㄴ" localSheetId="1" hidden="1">{#N/A,#N/A,FALSE,"Aging Summary";#N/A,#N/A,FALSE,"Ratio Analysis";#N/A,#N/A,FALSE,"Test 120 Day Accts";#N/A,#N/A,FALSE,"Tickmarks"}</definedName>
    <definedName name="ㄴㄴ" localSheetId="28" hidden="1">{#N/A,#N/A,FALSE,"Aging Summary";#N/A,#N/A,FALSE,"Ratio Analysis";#N/A,#N/A,FALSE,"Test 120 Day Accts";#N/A,#N/A,FALSE,"Tickmarks"}</definedName>
    <definedName name="ㄴㄴ" localSheetId="26" hidden="1">{#N/A,#N/A,FALSE,"Aging Summary";#N/A,#N/A,FALSE,"Ratio Analysis";#N/A,#N/A,FALSE,"Test 120 Day Accts";#N/A,#N/A,FALSE,"Tickmarks"}</definedName>
    <definedName name="ㄴㄴ" localSheetId="27" hidden="1">{#N/A,#N/A,FALSE,"Aging Summary";#N/A,#N/A,FALSE,"Ratio Analysis";#N/A,#N/A,FALSE,"Test 120 Day Accts";#N/A,#N/A,FALSE,"Tickmarks"}</definedName>
    <definedName name="ㄴㄴ" hidden="1">{#N/A,#N/A,FALSE,"Aging Summary";#N/A,#N/A,FALSE,"Ratio Analysis";#N/A,#N/A,FALSE,"Test 120 Day Accts";#N/A,#N/A,FALSE,"Tickmarks"}</definedName>
    <definedName name="매출원가" localSheetId="17" hidden="1">{#N/A,#N/A,FALSE,"Aging Summary";#N/A,#N/A,FALSE,"Ratio Analysis";#N/A,#N/A,FALSE,"Test 120 Day Accts";#N/A,#N/A,FALSE,"Tickmarks"}</definedName>
    <definedName name="매출원가" localSheetId="15" hidden="1">{#N/A,#N/A,FALSE,"Aging Summary";#N/A,#N/A,FALSE,"Ratio Analysis";#N/A,#N/A,FALSE,"Test 120 Day Accts";#N/A,#N/A,FALSE,"Tickmarks"}</definedName>
    <definedName name="매출원가" localSheetId="12" hidden="1">{#N/A,#N/A,FALSE,"Aging Summary";#N/A,#N/A,FALSE,"Ratio Analysis";#N/A,#N/A,FALSE,"Test 120 Day Accts";#N/A,#N/A,FALSE,"Tickmarks"}</definedName>
    <definedName name="매출원가" localSheetId="22" hidden="1">{#N/A,#N/A,FALSE,"Aging Summary";#N/A,#N/A,FALSE,"Ratio Analysis";#N/A,#N/A,FALSE,"Test 120 Day Accts";#N/A,#N/A,FALSE,"Tickmarks"}</definedName>
    <definedName name="매출원가" localSheetId="20" hidden="1">{#N/A,#N/A,FALSE,"Aging Summary";#N/A,#N/A,FALSE,"Ratio Analysis";#N/A,#N/A,FALSE,"Test 120 Day Accts";#N/A,#N/A,FALSE,"Tickmarks"}</definedName>
    <definedName name="매출원가" localSheetId="21" hidden="1">{#N/A,#N/A,FALSE,"Aging Summary";#N/A,#N/A,FALSE,"Ratio Analysis";#N/A,#N/A,FALSE,"Test 120 Day Accts";#N/A,#N/A,FALSE,"Tickmarks"}</definedName>
    <definedName name="매출원가" localSheetId="23" hidden="1">{#N/A,#N/A,FALSE,"Aging Summary";#N/A,#N/A,FALSE,"Ratio Analysis";#N/A,#N/A,FALSE,"Test 120 Day Accts";#N/A,#N/A,FALSE,"Tickmarks"}</definedName>
    <definedName name="매출원가" localSheetId="1" hidden="1">{#N/A,#N/A,FALSE,"Aging Summary";#N/A,#N/A,FALSE,"Ratio Analysis";#N/A,#N/A,FALSE,"Test 120 Day Accts";#N/A,#N/A,FALSE,"Tickmarks"}</definedName>
    <definedName name="매출원가" localSheetId="28" hidden="1">{#N/A,#N/A,FALSE,"Aging Summary";#N/A,#N/A,FALSE,"Ratio Analysis";#N/A,#N/A,FALSE,"Test 120 Day Accts";#N/A,#N/A,FALSE,"Tickmarks"}</definedName>
    <definedName name="매출원가" localSheetId="26" hidden="1">{#N/A,#N/A,FALSE,"Aging Summary";#N/A,#N/A,FALSE,"Ratio Analysis";#N/A,#N/A,FALSE,"Test 120 Day Accts";#N/A,#N/A,FALSE,"Tickmarks"}</definedName>
    <definedName name="매출원가" localSheetId="27"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17" hidden="1">{#N/A,#N/A,FALSE,"Aging Summary";#N/A,#N/A,FALSE,"Ratio Analysis";#N/A,#N/A,FALSE,"Test 120 Day Accts";#N/A,#N/A,FALSE,"Tickmarks"}</definedName>
    <definedName name="매출원가1" localSheetId="15" hidden="1">{#N/A,#N/A,FALSE,"Aging Summary";#N/A,#N/A,FALSE,"Ratio Analysis";#N/A,#N/A,FALSE,"Test 120 Day Accts";#N/A,#N/A,FALSE,"Tickmarks"}</definedName>
    <definedName name="매출원가1" localSheetId="12" hidden="1">{#N/A,#N/A,FALSE,"Aging Summary";#N/A,#N/A,FALSE,"Ratio Analysis";#N/A,#N/A,FALSE,"Test 120 Day Accts";#N/A,#N/A,FALSE,"Tickmarks"}</definedName>
    <definedName name="매출원가1" localSheetId="22" hidden="1">{#N/A,#N/A,FALSE,"Aging Summary";#N/A,#N/A,FALSE,"Ratio Analysis";#N/A,#N/A,FALSE,"Test 120 Day Accts";#N/A,#N/A,FALSE,"Tickmarks"}</definedName>
    <definedName name="매출원가1" localSheetId="20" hidden="1">{#N/A,#N/A,FALSE,"Aging Summary";#N/A,#N/A,FALSE,"Ratio Analysis";#N/A,#N/A,FALSE,"Test 120 Day Accts";#N/A,#N/A,FALSE,"Tickmarks"}</definedName>
    <definedName name="매출원가1" localSheetId="21" hidden="1">{#N/A,#N/A,FALSE,"Aging Summary";#N/A,#N/A,FALSE,"Ratio Analysis";#N/A,#N/A,FALSE,"Test 120 Day Accts";#N/A,#N/A,FALSE,"Tickmarks"}</definedName>
    <definedName name="매출원가1" localSheetId="23" hidden="1">{#N/A,#N/A,FALSE,"Aging Summary";#N/A,#N/A,FALSE,"Ratio Analysis";#N/A,#N/A,FALSE,"Test 120 Day Accts";#N/A,#N/A,FALSE,"Tickmarks"}</definedName>
    <definedName name="매출원가1" localSheetId="1" hidden="1">{#N/A,#N/A,FALSE,"Aging Summary";#N/A,#N/A,FALSE,"Ratio Analysis";#N/A,#N/A,FALSE,"Test 120 Day Accts";#N/A,#N/A,FALSE,"Tickmarks"}</definedName>
    <definedName name="매출원가1" localSheetId="28" hidden="1">{#N/A,#N/A,FALSE,"Aging Summary";#N/A,#N/A,FALSE,"Ratio Analysis";#N/A,#N/A,FALSE,"Test 120 Day Accts";#N/A,#N/A,FALSE,"Tickmarks"}</definedName>
    <definedName name="매출원가1" localSheetId="26" hidden="1">{#N/A,#N/A,FALSE,"Aging Summary";#N/A,#N/A,FALSE,"Ratio Analysis";#N/A,#N/A,FALSE,"Test 120 Day Accts";#N/A,#N/A,FALSE,"Tickmarks"}</definedName>
    <definedName name="매출원가1" localSheetId="27" hidden="1">{#N/A,#N/A,FALSE,"Aging Summary";#N/A,#N/A,FALSE,"Ratio Analysis";#N/A,#N/A,FALSE,"Test 120 Day Accts";#N/A,#N/A,FALSE,"Tickmarks"}</definedName>
    <definedName name="매출원가1" hidden="1">{#N/A,#N/A,FALSE,"Aging Summary";#N/A,#N/A,FALSE,"Ratio Analysis";#N/A,#N/A,FALSE,"Test 120 Day Accts";#N/A,#N/A,FALSE,"Tickmarks"}</definedName>
    <definedName name="ㅏㅏ" localSheetId="17" hidden="1">{#N/A,#N/A,FALSE,"Aging Summary";#N/A,#N/A,FALSE,"Ratio Analysis";#N/A,#N/A,FALSE,"Test 120 Day Accts";#N/A,#N/A,FALSE,"Tickmarks"}</definedName>
    <definedName name="ㅏㅏ" localSheetId="15" hidden="1">{#N/A,#N/A,FALSE,"Aging Summary";#N/A,#N/A,FALSE,"Ratio Analysis";#N/A,#N/A,FALSE,"Test 120 Day Accts";#N/A,#N/A,FALSE,"Tickmarks"}</definedName>
    <definedName name="ㅏㅏ" localSheetId="12" hidden="1">{#N/A,#N/A,FALSE,"Aging Summary";#N/A,#N/A,FALSE,"Ratio Analysis";#N/A,#N/A,FALSE,"Test 120 Day Accts";#N/A,#N/A,FALSE,"Tickmarks"}</definedName>
    <definedName name="ㅏㅏ" localSheetId="22" hidden="1">{#N/A,#N/A,FALSE,"Aging Summary";#N/A,#N/A,FALSE,"Ratio Analysis";#N/A,#N/A,FALSE,"Test 120 Day Accts";#N/A,#N/A,FALSE,"Tickmarks"}</definedName>
    <definedName name="ㅏㅏ" localSheetId="20" hidden="1">{#N/A,#N/A,FALSE,"Aging Summary";#N/A,#N/A,FALSE,"Ratio Analysis";#N/A,#N/A,FALSE,"Test 120 Day Accts";#N/A,#N/A,FALSE,"Tickmarks"}</definedName>
    <definedName name="ㅏㅏ" localSheetId="21" hidden="1">{#N/A,#N/A,FALSE,"Aging Summary";#N/A,#N/A,FALSE,"Ratio Analysis";#N/A,#N/A,FALSE,"Test 120 Day Accts";#N/A,#N/A,FALSE,"Tickmarks"}</definedName>
    <definedName name="ㅏㅏ" localSheetId="23" hidden="1">{#N/A,#N/A,FALSE,"Aging Summary";#N/A,#N/A,FALSE,"Ratio Analysis";#N/A,#N/A,FALSE,"Test 120 Day Accts";#N/A,#N/A,FALSE,"Tickmarks"}</definedName>
    <definedName name="ㅏㅏ" localSheetId="1" hidden="1">{#N/A,#N/A,FALSE,"Aging Summary";#N/A,#N/A,FALSE,"Ratio Analysis";#N/A,#N/A,FALSE,"Test 120 Day Accts";#N/A,#N/A,FALSE,"Tickmarks"}</definedName>
    <definedName name="ㅏㅏ" localSheetId="28" hidden="1">{#N/A,#N/A,FALSE,"Aging Summary";#N/A,#N/A,FALSE,"Ratio Analysis";#N/A,#N/A,FALSE,"Test 120 Day Accts";#N/A,#N/A,FALSE,"Tickmarks"}</definedName>
    <definedName name="ㅏㅏ" localSheetId="26" hidden="1">{#N/A,#N/A,FALSE,"Aging Summary";#N/A,#N/A,FALSE,"Ratio Analysis";#N/A,#N/A,FALSE,"Test 120 Day Accts";#N/A,#N/A,FALSE,"Tickmarks"}</definedName>
    <definedName name="ㅏㅏ" localSheetId="27" hidden="1">{#N/A,#N/A,FALSE,"Aging Summary";#N/A,#N/A,FALSE,"Ratio Analysis";#N/A,#N/A,FALSE,"Test 120 Day Accts";#N/A,#N/A,FALSE,"Tickmarks"}</definedName>
    <definedName name="ㅏㅏ" hidden="1">{#N/A,#N/A,FALSE,"Aging Summary";#N/A,#N/A,FALSE,"Ratio Analysis";#N/A,#N/A,FALSE,"Test 120 Day Accts";#N/A,#N/A,FALSE,"Tickmarks"}</definedName>
  </definedNames>
  <calcPr calcId="191029" iterate="1" calcCompleted="0"/>
  <pivotCaches>
    <pivotCache cacheId="0" r:id="rId63"/>
  </pivotCaches>
  <extLst>
    <ext xmlns:x14="http://schemas.microsoft.com/office/spreadsheetml/2009/9/main" uri="{BBE1A952-AA13-448e-AADC-164F8A28A991}">
      <x14:slicerCaches>
        <x14:slicerCache r:id="rId64"/>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65"/>
      </x15:timelineCacheRef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146" i="38" l="1"/>
  <c r="F77" i="36"/>
  <c r="X134" i="13" l="1"/>
  <c r="W134" i="13"/>
  <c r="V134" i="13"/>
  <c r="U134" i="13"/>
  <c r="T134" i="13"/>
  <c r="S134" i="13"/>
  <c r="R134" i="13"/>
  <c r="Q134" i="13"/>
  <c r="P134" i="13"/>
  <c r="O134" i="13"/>
  <c r="N134" i="13"/>
  <c r="M134" i="13"/>
  <c r="L134" i="13"/>
  <c r="K134" i="13"/>
  <c r="L130" i="13"/>
  <c r="K96" i="13"/>
  <c r="L96" i="13" s="1"/>
  <c r="F96" i="13"/>
  <c r="D96" i="13"/>
  <c r="K95" i="13"/>
  <c r="L95" i="13" s="1"/>
  <c r="G95" i="13"/>
  <c r="I95" i="13" s="1"/>
  <c r="F95" i="13"/>
  <c r="D95" i="13"/>
  <c r="K94" i="13"/>
  <c r="L94" i="13" s="1"/>
  <c r="G94" i="13"/>
  <c r="I94" i="13" s="1"/>
  <c r="F94" i="13"/>
  <c r="D94" i="13"/>
  <c r="K93" i="13"/>
  <c r="L93" i="13" s="1"/>
  <c r="G93" i="13"/>
  <c r="I93" i="13" s="1"/>
  <c r="F93" i="13"/>
  <c r="D93" i="13"/>
  <c r="K92" i="13"/>
  <c r="L92" i="13" s="1"/>
  <c r="F92" i="13"/>
  <c r="D92" i="13"/>
  <c r="K89" i="13"/>
  <c r="L89" i="13" s="1"/>
  <c r="G89" i="13"/>
  <c r="I89" i="13" s="1"/>
  <c r="F89" i="13"/>
  <c r="D89" i="13"/>
  <c r="K88" i="13"/>
  <c r="L88" i="13" s="1"/>
  <c r="G88" i="13"/>
  <c r="I88" i="13" s="1"/>
  <c r="F88" i="13"/>
  <c r="D88" i="13"/>
  <c r="K87" i="13"/>
  <c r="L87" i="13" s="1"/>
  <c r="F87" i="13"/>
  <c r="D87" i="13"/>
  <c r="K86" i="13"/>
  <c r="L86" i="13" s="1"/>
  <c r="F86" i="13"/>
  <c r="D86" i="13"/>
  <c r="K85" i="13"/>
  <c r="L85" i="13" s="1"/>
  <c r="G85" i="13"/>
  <c r="I85" i="13" s="1"/>
  <c r="F85" i="13"/>
  <c r="D85" i="13"/>
  <c r="K84" i="13"/>
  <c r="L84" i="13" s="1"/>
  <c r="G84" i="13"/>
  <c r="I84" i="13" s="1"/>
  <c r="F84" i="13"/>
  <c r="D84" i="13"/>
  <c r="J75" i="13"/>
  <c r="J134" i="13" s="1"/>
  <c r="I75" i="13"/>
  <c r="I134" i="13" s="1"/>
  <c r="H75" i="13"/>
  <c r="H134" i="13" s="1"/>
  <c r="G75" i="13"/>
  <c r="G134" i="13" s="1"/>
  <c r="F75" i="13"/>
  <c r="F134" i="13" s="1"/>
  <c r="E75" i="13"/>
  <c r="E134" i="13" s="1"/>
  <c r="Q66" i="13"/>
  <c r="W65" i="13"/>
  <c r="U65" i="13"/>
  <c r="Q65" i="13"/>
  <c r="W64" i="13"/>
  <c r="U64" i="13"/>
  <c r="Q64" i="13"/>
  <c r="W63" i="13"/>
  <c r="U63" i="13"/>
  <c r="Q63" i="13"/>
  <c r="W62" i="13"/>
  <c r="U62" i="13"/>
  <c r="Q62" i="13"/>
  <c r="C62" i="13"/>
  <c r="W61" i="13"/>
  <c r="C61" i="13"/>
  <c r="Q60" i="13"/>
  <c r="C60" i="13"/>
  <c r="C59" i="13"/>
  <c r="C58" i="13"/>
  <c r="C57" i="13"/>
  <c r="C56" i="13"/>
  <c r="C55" i="13"/>
  <c r="C54" i="13"/>
  <c r="C53" i="13"/>
  <c r="C52" i="13"/>
  <c r="C51" i="13"/>
  <c r="C50" i="13"/>
  <c r="C49" i="13"/>
  <c r="C48" i="13"/>
  <c r="C47" i="13"/>
  <c r="C46" i="13"/>
  <c r="C45" i="13"/>
  <c r="C44" i="13"/>
  <c r="C43" i="13"/>
  <c r="P42" i="13"/>
  <c r="O42" i="13"/>
  <c r="N42" i="13"/>
  <c r="M42" i="13"/>
  <c r="L42" i="13"/>
  <c r="K42" i="13"/>
  <c r="J42" i="13"/>
  <c r="T58" i="13" s="1"/>
  <c r="I42" i="13"/>
  <c r="S58" i="13" s="1"/>
  <c r="H42" i="13"/>
  <c r="G42" i="13"/>
  <c r="F42" i="13"/>
  <c r="E42" i="13"/>
  <c r="S31" i="13" l="1"/>
  <c r="S30" i="13"/>
  <c r="V29" i="13"/>
  <c r="V30" i="13" s="1"/>
  <c r="V31" i="13" s="1"/>
  <c r="V32" i="13" s="1"/>
  <c r="P27" i="13"/>
  <c r="O27" i="13"/>
  <c r="N27" i="13"/>
  <c r="O24" i="13"/>
  <c r="W22" i="13"/>
  <c r="V22" i="13"/>
  <c r="U22" i="13"/>
  <c r="T22" i="13"/>
  <c r="S22" i="13"/>
  <c r="W10" i="13"/>
  <c r="T10" i="13"/>
  <c r="S33" i="13" l="1"/>
  <c r="U10" i="13"/>
  <c r="C8" i="13" l="1"/>
  <c r="Z6" i="13"/>
  <c r="Y6" i="13"/>
  <c r="Z3" i="13" a="1"/>
  <c r="Z3" i="13" l="1"/>
  <c r="Z3" i="27" l="1" a="1"/>
  <c r="Z3" i="27" l="1"/>
  <c r="Z3" i="36" a="1"/>
  <c r="Z3" i="36" s="1"/>
  <c r="J86" i="14" l="1"/>
  <c r="J86" i="37"/>
  <c r="J86" i="28"/>
  <c r="E16" i="120" l="1"/>
  <c r="F16" i="120" s="1"/>
  <c r="E11" i="120"/>
  <c r="F11" i="120" s="1"/>
  <c r="G11" i="120" s="1"/>
  <c r="M134" i="39" l="1"/>
  <c r="N134" i="39"/>
  <c r="O134" i="39"/>
  <c r="P134" i="39"/>
  <c r="Q134" i="39"/>
  <c r="R134" i="39"/>
  <c r="M135" i="39"/>
  <c r="N135" i="39"/>
  <c r="O135" i="39"/>
  <c r="P135" i="39"/>
  <c r="Q135" i="39"/>
  <c r="R135" i="39"/>
  <c r="M136" i="39"/>
  <c r="N136" i="39"/>
  <c r="O136" i="39"/>
  <c r="P136" i="39"/>
  <c r="Q136" i="39"/>
  <c r="R136" i="39"/>
  <c r="R133" i="39"/>
  <c r="Q133" i="39"/>
  <c r="N133" i="39"/>
  <c r="O133" i="39"/>
  <c r="P133" i="39"/>
  <c r="M133" i="39"/>
  <c r="AC7" i="63"/>
  <c r="AC8" i="63"/>
  <c r="AC9" i="63"/>
  <c r="AC10" i="63"/>
  <c r="AC11" i="63"/>
  <c r="AC12" i="63"/>
  <c r="AC13" i="63"/>
  <c r="AC14" i="63"/>
  <c r="AC15" i="63"/>
  <c r="AC16" i="63"/>
  <c r="AC17" i="63"/>
  <c r="AC18" i="63"/>
  <c r="AC19" i="63"/>
  <c r="AC20" i="63"/>
  <c r="AC21" i="63"/>
  <c r="AC22" i="63"/>
  <c r="AC6" i="63"/>
  <c r="P70" i="17"/>
  <c r="O70" i="17"/>
  <c r="L70" i="17"/>
  <c r="K70" i="17"/>
  <c r="U72" i="17"/>
  <c r="S72" i="17"/>
  <c r="U70" i="17"/>
  <c r="S70" i="17"/>
  <c r="O24" i="27"/>
  <c r="O24" i="36"/>
  <c r="Z6" i="27"/>
  <c r="Y6" i="27"/>
  <c r="Z6" i="36"/>
  <c r="Y6" i="36"/>
  <c r="AC23" i="63" l="1"/>
  <c r="F87" i="36"/>
  <c r="F86" i="36"/>
  <c r="F85" i="36"/>
  <c r="F84" i="36"/>
  <c r="F83" i="36"/>
  <c r="F82" i="36"/>
  <c r="F81" i="36"/>
  <c r="O18" i="37"/>
  <c r="P18" i="37"/>
  <c r="Q18" i="37"/>
  <c r="R18" i="37"/>
  <c r="S18" i="37"/>
  <c r="T18" i="37"/>
  <c r="U18" i="37"/>
  <c r="V18" i="37"/>
  <c r="O19" i="37"/>
  <c r="P19" i="37"/>
  <c r="Q19" i="37"/>
  <c r="R19" i="37"/>
  <c r="S19" i="37"/>
  <c r="T19" i="37"/>
  <c r="U19" i="37"/>
  <c r="V19" i="37"/>
  <c r="O20" i="37"/>
  <c r="P20" i="37"/>
  <c r="Q20" i="37"/>
  <c r="R20" i="37"/>
  <c r="S20" i="37"/>
  <c r="T20" i="37"/>
  <c r="U20" i="37"/>
  <c r="O23" i="37"/>
  <c r="P23" i="37"/>
  <c r="Q23" i="37"/>
  <c r="R23" i="37"/>
  <c r="S23" i="37"/>
  <c r="T23" i="37"/>
  <c r="O26" i="37"/>
  <c r="P26" i="37"/>
  <c r="Q26" i="37"/>
  <c r="R26" i="37"/>
  <c r="S26" i="37"/>
  <c r="T26" i="37"/>
  <c r="U26" i="37"/>
  <c r="O29" i="37"/>
  <c r="P29" i="37"/>
  <c r="Q29" i="37"/>
  <c r="R29" i="37"/>
  <c r="S29" i="37"/>
  <c r="T29" i="37"/>
  <c r="U29" i="37"/>
  <c r="T30" i="37"/>
  <c r="U30" i="37"/>
  <c r="O31" i="37"/>
  <c r="P31" i="37"/>
  <c r="Q31" i="37"/>
  <c r="R31" i="37"/>
  <c r="S31" i="37"/>
  <c r="T31" i="37"/>
  <c r="U31" i="37"/>
  <c r="N31" i="37"/>
  <c r="N29" i="37"/>
  <c r="N26" i="37"/>
  <c r="N23" i="37"/>
  <c r="N20" i="37"/>
  <c r="N19" i="37"/>
  <c r="N18" i="37"/>
  <c r="S32" i="41"/>
  <c r="T32" i="41" s="1"/>
  <c r="U23" i="37"/>
  <c r="R327" i="39"/>
  <c r="R315" i="39"/>
  <c r="R308" i="39"/>
  <c r="R305" i="39"/>
  <c r="R295" i="39"/>
  <c r="R296" i="39"/>
  <c r="R297" i="39"/>
  <c r="R300" i="39"/>
  <c r="R294" i="39"/>
  <c r="E17" i="120" s="1"/>
  <c r="F17" i="120" s="1"/>
  <c r="R184" i="39"/>
  <c r="E13" i="120" s="1"/>
  <c r="F13" i="120" s="1"/>
  <c r="G13" i="120" s="1"/>
  <c r="R189" i="39"/>
  <c r="R190" i="39"/>
  <c r="R188" i="39"/>
  <c r="R202" i="39" s="1"/>
  <c r="R161" i="39"/>
  <c r="R216" i="39" s="1"/>
  <c r="R162" i="39"/>
  <c r="R217" i="39" s="1"/>
  <c r="R163" i="39"/>
  <c r="R218" i="39" s="1"/>
  <c r="R84" i="38"/>
  <c r="R36" i="38"/>
  <c r="R66" i="38" s="1"/>
  <c r="R117" i="39"/>
  <c r="R118" i="39"/>
  <c r="R100" i="39"/>
  <c r="R11" i="39" s="1"/>
  <c r="R92" i="39"/>
  <c r="R10" i="39" s="1"/>
  <c r="R16" i="39"/>
  <c r="R231" i="39" s="1"/>
  <c r="R246" i="39" s="1"/>
  <c r="R17" i="39"/>
  <c r="R232" i="39" s="1"/>
  <c r="R247" i="39" s="1"/>
  <c r="R18" i="39"/>
  <c r="R233" i="39" s="1"/>
  <c r="R248" i="39" s="1"/>
  <c r="R19" i="39"/>
  <c r="R234" i="39" s="1"/>
  <c r="R249" i="39" s="1"/>
  <c r="R20" i="39"/>
  <c r="R235" i="39" s="1"/>
  <c r="R250" i="39" s="1"/>
  <c r="R21" i="39"/>
  <c r="R236" i="39" s="1"/>
  <c r="R251" i="39" s="1"/>
  <c r="R22" i="39"/>
  <c r="R237" i="39" s="1"/>
  <c r="R252" i="39" s="1"/>
  <c r="R26" i="39"/>
  <c r="U9" i="37" s="1"/>
  <c r="R27" i="39"/>
  <c r="R240" i="39" s="1"/>
  <c r="R255" i="39" s="1"/>
  <c r="R30" i="39"/>
  <c r="R241" i="39" s="1"/>
  <c r="R256" i="39" s="1"/>
  <c r="R33" i="39"/>
  <c r="R36" i="39"/>
  <c r="U15" i="37" s="1"/>
  <c r="R37" i="39"/>
  <c r="R53" i="38"/>
  <c r="R54" i="38"/>
  <c r="R55" i="38"/>
  <c r="R57" i="38"/>
  <c r="R63" i="38"/>
  <c r="R67" i="38"/>
  <c r="R68" i="38"/>
  <c r="R72" i="38"/>
  <c r="R73" i="38"/>
  <c r="R74" i="38"/>
  <c r="R75" i="38"/>
  <c r="R76" i="38"/>
  <c r="R79" i="38"/>
  <c r="R182" i="38"/>
  <c r="R183" i="38"/>
  <c r="R251" i="38"/>
  <c r="R233" i="38"/>
  <c r="U17" i="37" s="1"/>
  <c r="R238" i="38"/>
  <c r="R222" i="38"/>
  <c r="R223" i="38"/>
  <c r="R226" i="38"/>
  <c r="R227" i="38"/>
  <c r="R199" i="38" a="1"/>
  <c r="R199" i="38" s="1"/>
  <c r="R200" i="38" a="1"/>
  <c r="R200" i="38" s="1"/>
  <c r="R194" i="38"/>
  <c r="R178" i="38" s="1"/>
  <c r="R148" i="38"/>
  <c r="R122" i="38"/>
  <c r="R124" i="38" s="1"/>
  <c r="R128" i="38"/>
  <c r="R225" i="38" s="1"/>
  <c r="R192" i="38"/>
  <c r="R176" i="38"/>
  <c r="R174" i="38" s="1"/>
  <c r="R129" i="38"/>
  <c r="R141" i="38"/>
  <c r="R149" i="38"/>
  <c r="R152" i="38"/>
  <c r="R155" i="38"/>
  <c r="R167" i="38"/>
  <c r="U25" i="37" s="1"/>
  <c r="T32" i="37" l="1"/>
  <c r="S24" i="37"/>
  <c r="O24" i="37"/>
  <c r="U32" i="37"/>
  <c r="T24" i="37"/>
  <c r="R179" i="38"/>
  <c r="R24" i="37"/>
  <c r="R182" i="39"/>
  <c r="Q24" i="37"/>
  <c r="R224" i="38"/>
  <c r="R69" i="38"/>
  <c r="R38" i="39" s="1"/>
  <c r="P24" i="37"/>
  <c r="U24" i="37"/>
  <c r="R181" i="39"/>
  <c r="R183" i="39"/>
  <c r="R204" i="39"/>
  <c r="R203" i="39"/>
  <c r="R239" i="39"/>
  <c r="R254" i="39" s="1"/>
  <c r="R298" i="39"/>
  <c r="R187" i="39"/>
  <c r="R160" i="39"/>
  <c r="R215" i="39" s="1"/>
  <c r="R161" i="38"/>
  <c r="R168" i="38" s="1"/>
  <c r="R135" i="38"/>
  <c r="U27" i="37" s="1"/>
  <c r="R201" i="39" l="1"/>
  <c r="R180" i="39"/>
  <c r="R170" i="38"/>
  <c r="C9" i="36" l="1"/>
  <c r="C8" i="36"/>
  <c r="C8" i="27" l="1"/>
  <c r="C9" i="27" l="1"/>
  <c r="L154" i="27"/>
  <c r="F66" i="85" l="1"/>
  <c r="H66" i="85"/>
  <c r="I66" i="85"/>
  <c r="J66" i="85"/>
  <c r="K66" i="85"/>
  <c r="L66" i="85"/>
  <c r="M66" i="85"/>
  <c r="O66" i="85"/>
  <c r="P66" i="85"/>
  <c r="Q66" i="85"/>
  <c r="R66" i="85"/>
  <c r="S66" i="85"/>
  <c r="T66" i="85"/>
  <c r="U66" i="85"/>
  <c r="V66" i="85"/>
  <c r="W66" i="85"/>
  <c r="X66" i="85"/>
  <c r="Y66" i="85"/>
  <c r="Z66" i="85"/>
  <c r="AA66" i="85"/>
  <c r="AB66" i="85"/>
  <c r="AC66" i="85"/>
  <c r="AD66" i="85"/>
  <c r="AE66" i="85"/>
  <c r="AF66" i="85"/>
  <c r="AG66" i="85"/>
  <c r="AH66" i="85"/>
  <c r="AJ66" i="85"/>
  <c r="AK66" i="85"/>
  <c r="AL66" i="85"/>
  <c r="AM66" i="85"/>
  <c r="AN66" i="85"/>
  <c r="AO66" i="85"/>
  <c r="AP66" i="85"/>
  <c r="AQ66" i="85"/>
  <c r="AR66" i="85"/>
  <c r="AS66" i="85"/>
  <c r="AT66" i="85"/>
  <c r="AU66" i="85"/>
  <c r="AV66" i="85"/>
  <c r="AW66" i="85"/>
  <c r="AX66" i="85"/>
  <c r="AY66" i="85"/>
  <c r="BA66" i="85"/>
  <c r="BB66" i="85"/>
  <c r="BC66" i="85"/>
  <c r="BD66" i="85"/>
  <c r="BE66" i="85"/>
  <c r="BF66" i="85"/>
  <c r="BG66" i="85"/>
  <c r="BH66" i="85"/>
  <c r="BI66" i="85"/>
  <c r="BJ66" i="85"/>
  <c r="BK66" i="85"/>
  <c r="BL66" i="85"/>
  <c r="BM66" i="85"/>
  <c r="BN66" i="85"/>
  <c r="BO66" i="85"/>
  <c r="BP66" i="85"/>
  <c r="BQ66" i="85"/>
  <c r="BR66" i="85"/>
  <c r="BS66" i="85"/>
  <c r="BT66" i="85"/>
  <c r="BU66" i="85"/>
  <c r="F67" i="85"/>
  <c r="G67" i="85"/>
  <c r="H67" i="85"/>
  <c r="I67" i="85"/>
  <c r="J67" i="85"/>
  <c r="K67" i="85"/>
  <c r="L67" i="85"/>
  <c r="M67" i="85"/>
  <c r="N67" i="85"/>
  <c r="O67" i="85"/>
  <c r="P67" i="85"/>
  <c r="Q67" i="85"/>
  <c r="R67" i="85"/>
  <c r="S67" i="85"/>
  <c r="T67" i="85"/>
  <c r="U67" i="85"/>
  <c r="V67" i="85"/>
  <c r="W67" i="85"/>
  <c r="X67" i="85"/>
  <c r="Y67" i="85"/>
  <c r="Z67" i="85"/>
  <c r="AA67" i="85"/>
  <c r="AB67" i="85"/>
  <c r="AC67" i="85"/>
  <c r="AD67" i="85"/>
  <c r="AE67" i="85"/>
  <c r="AF67" i="85"/>
  <c r="AG67" i="85"/>
  <c r="AH67" i="85"/>
  <c r="AI67" i="85"/>
  <c r="AJ67" i="85"/>
  <c r="AK67" i="85"/>
  <c r="AL67" i="85"/>
  <c r="AM67" i="85"/>
  <c r="AN67" i="85"/>
  <c r="AO67" i="85"/>
  <c r="AP67" i="85"/>
  <c r="AQ67" i="85"/>
  <c r="AR67" i="85"/>
  <c r="AS67" i="85"/>
  <c r="AT67" i="85"/>
  <c r="AU67" i="85"/>
  <c r="AV67" i="85"/>
  <c r="AW67" i="85"/>
  <c r="AX67" i="85"/>
  <c r="AY67" i="85"/>
  <c r="AZ67" i="85"/>
  <c r="BA67" i="85"/>
  <c r="BB67" i="85"/>
  <c r="BC67" i="85"/>
  <c r="BD67" i="85"/>
  <c r="BE67" i="85"/>
  <c r="BF67" i="85"/>
  <c r="BG67" i="85"/>
  <c r="BH67" i="85"/>
  <c r="BI67" i="85"/>
  <c r="BJ67" i="85"/>
  <c r="BK67" i="85"/>
  <c r="BL67" i="85"/>
  <c r="BM67" i="85"/>
  <c r="BN67" i="85"/>
  <c r="BO67" i="85"/>
  <c r="BP67" i="85"/>
  <c r="BQ67" i="85"/>
  <c r="BR67" i="85"/>
  <c r="BS67" i="85"/>
  <c r="BT67" i="85"/>
  <c r="BU67" i="85"/>
  <c r="F68" i="85"/>
  <c r="G68" i="85"/>
  <c r="H68" i="85"/>
  <c r="I68" i="85"/>
  <c r="J68" i="85"/>
  <c r="K68" i="85"/>
  <c r="L68" i="85"/>
  <c r="M68" i="85"/>
  <c r="N68" i="85"/>
  <c r="O68" i="85"/>
  <c r="P68" i="85"/>
  <c r="Q68" i="85"/>
  <c r="R68" i="85"/>
  <c r="S68" i="85"/>
  <c r="T68" i="85"/>
  <c r="U68" i="85"/>
  <c r="V68" i="85"/>
  <c r="X68" i="85"/>
  <c r="Y68" i="85"/>
  <c r="AB68" i="85"/>
  <c r="AC68" i="85"/>
  <c r="AD68" i="85"/>
  <c r="AE68" i="85"/>
  <c r="AF68" i="85"/>
  <c r="AG68" i="85"/>
  <c r="AH68" i="85"/>
  <c r="AI68" i="85"/>
  <c r="AJ68" i="85"/>
  <c r="AK68" i="85"/>
  <c r="AL68" i="85"/>
  <c r="AM68" i="85"/>
  <c r="AN68" i="85"/>
  <c r="AO68" i="85"/>
  <c r="AP68" i="85"/>
  <c r="AQ68" i="85"/>
  <c r="AR68" i="85"/>
  <c r="AS68" i="85"/>
  <c r="AT68" i="85"/>
  <c r="AU68" i="85"/>
  <c r="AV68" i="85"/>
  <c r="AW68" i="85"/>
  <c r="AX68" i="85"/>
  <c r="AY68" i="85"/>
  <c r="AZ68" i="85"/>
  <c r="BA68" i="85"/>
  <c r="BB68" i="85"/>
  <c r="BC68" i="85"/>
  <c r="BD68" i="85"/>
  <c r="BE68" i="85"/>
  <c r="BF68" i="85"/>
  <c r="BG68" i="85"/>
  <c r="BH68" i="85"/>
  <c r="BI68" i="85"/>
  <c r="BJ68" i="85"/>
  <c r="BK68" i="85"/>
  <c r="BL68" i="85"/>
  <c r="BM68" i="85"/>
  <c r="BN68" i="85"/>
  <c r="BO68" i="85"/>
  <c r="BP68" i="85"/>
  <c r="BQ68" i="85"/>
  <c r="BR68" i="85"/>
  <c r="BS68" i="85"/>
  <c r="BT68" i="85"/>
  <c r="BU68" i="85"/>
  <c r="F69" i="85"/>
  <c r="G69" i="85"/>
  <c r="H69" i="85"/>
  <c r="I69" i="85"/>
  <c r="J69" i="85"/>
  <c r="K69" i="85"/>
  <c r="L69" i="85"/>
  <c r="M69" i="85"/>
  <c r="N69" i="85"/>
  <c r="O69" i="85"/>
  <c r="P69" i="85"/>
  <c r="Q69" i="85"/>
  <c r="R69" i="85"/>
  <c r="S69" i="85"/>
  <c r="T69" i="85"/>
  <c r="U69" i="85"/>
  <c r="V69" i="85"/>
  <c r="W69" i="85"/>
  <c r="X69" i="85"/>
  <c r="Y69" i="85"/>
  <c r="Z69" i="85"/>
  <c r="AA69" i="85"/>
  <c r="AB69" i="85"/>
  <c r="AC69" i="85"/>
  <c r="AD69" i="85"/>
  <c r="AE69" i="85"/>
  <c r="AF69" i="85"/>
  <c r="AG69" i="85"/>
  <c r="AH69" i="85"/>
  <c r="AI69" i="85"/>
  <c r="AJ69" i="85"/>
  <c r="AK69" i="85"/>
  <c r="AL69" i="85"/>
  <c r="AM69" i="85"/>
  <c r="AN69" i="85"/>
  <c r="AO69" i="85"/>
  <c r="AP69" i="85"/>
  <c r="AQ69" i="85"/>
  <c r="AR69" i="85"/>
  <c r="AS69" i="85"/>
  <c r="AT69" i="85"/>
  <c r="AU69" i="85"/>
  <c r="AV69" i="85"/>
  <c r="AW69" i="85"/>
  <c r="AX69" i="85"/>
  <c r="AY69" i="85"/>
  <c r="AZ69" i="85"/>
  <c r="BA69" i="85"/>
  <c r="BB69" i="85"/>
  <c r="BC69" i="85"/>
  <c r="BD69" i="85"/>
  <c r="BE69" i="85"/>
  <c r="BF69" i="85"/>
  <c r="BG69" i="85"/>
  <c r="BH69" i="85"/>
  <c r="BI69" i="85"/>
  <c r="BJ69" i="85"/>
  <c r="BK69" i="85"/>
  <c r="BL69" i="85"/>
  <c r="BM69" i="85"/>
  <c r="BN69" i="85"/>
  <c r="BO69" i="85"/>
  <c r="BP69" i="85"/>
  <c r="BQ69" i="85"/>
  <c r="BR69" i="85"/>
  <c r="BS69" i="85"/>
  <c r="BT69" i="85"/>
  <c r="BU69" i="85"/>
  <c r="F73" i="85"/>
  <c r="H73" i="85"/>
  <c r="I73" i="85"/>
  <c r="J73" i="85"/>
  <c r="K73" i="85"/>
  <c r="L73" i="85"/>
  <c r="M73" i="85"/>
  <c r="O73" i="85"/>
  <c r="P73" i="85"/>
  <c r="Q73" i="85"/>
  <c r="R73" i="85"/>
  <c r="S73" i="85"/>
  <c r="T73" i="85"/>
  <c r="U73" i="85"/>
  <c r="V73" i="85"/>
  <c r="W73" i="85"/>
  <c r="X73" i="85"/>
  <c r="Y73" i="85"/>
  <c r="Z73" i="85"/>
  <c r="AA73" i="85"/>
  <c r="AB73" i="85"/>
  <c r="AC73" i="85"/>
  <c r="AD73" i="85"/>
  <c r="AE73" i="85"/>
  <c r="AF73" i="85"/>
  <c r="AG73" i="85"/>
  <c r="AH73" i="85"/>
  <c r="AJ73" i="85"/>
  <c r="AK73" i="85"/>
  <c r="AL73" i="85"/>
  <c r="AM73" i="85"/>
  <c r="AN73" i="85"/>
  <c r="AO73" i="85"/>
  <c r="AP73" i="85"/>
  <c r="AQ73" i="85"/>
  <c r="AR73" i="85"/>
  <c r="AS73" i="85"/>
  <c r="AT73" i="85"/>
  <c r="AU73" i="85"/>
  <c r="AV73" i="85"/>
  <c r="AW73" i="85"/>
  <c r="AX73" i="85"/>
  <c r="AY73" i="85"/>
  <c r="BA73" i="85"/>
  <c r="BB73" i="85"/>
  <c r="BC73" i="85"/>
  <c r="BD73" i="85"/>
  <c r="BE73" i="85"/>
  <c r="BF73" i="85"/>
  <c r="BG73" i="85"/>
  <c r="BH73" i="85"/>
  <c r="BI73" i="85"/>
  <c r="BJ73" i="85"/>
  <c r="BK73" i="85"/>
  <c r="BL73" i="85"/>
  <c r="BM73" i="85"/>
  <c r="BN73" i="85"/>
  <c r="BO73" i="85"/>
  <c r="BP73" i="85"/>
  <c r="BQ73" i="85"/>
  <c r="BR73" i="85"/>
  <c r="BS73" i="85"/>
  <c r="BT73" i="85"/>
  <c r="BU73" i="85"/>
  <c r="F74" i="85"/>
  <c r="G74" i="85"/>
  <c r="H74" i="85"/>
  <c r="I74" i="85"/>
  <c r="J74" i="85"/>
  <c r="K74" i="85"/>
  <c r="L74" i="85"/>
  <c r="M74" i="85"/>
  <c r="N74" i="85"/>
  <c r="O74" i="85"/>
  <c r="P74" i="85"/>
  <c r="Q74" i="85"/>
  <c r="R74" i="85"/>
  <c r="S74" i="85"/>
  <c r="T74" i="85"/>
  <c r="U74" i="85"/>
  <c r="V74" i="85"/>
  <c r="W74" i="85"/>
  <c r="X74" i="85"/>
  <c r="Y74" i="85"/>
  <c r="Z74" i="85"/>
  <c r="AA74" i="85"/>
  <c r="AB74" i="85"/>
  <c r="AC74" i="85"/>
  <c r="AD74" i="85"/>
  <c r="AE74" i="85"/>
  <c r="AF74" i="85"/>
  <c r="AG74" i="85"/>
  <c r="AH74" i="85"/>
  <c r="AI74" i="85"/>
  <c r="AJ74" i="85"/>
  <c r="AK74" i="85"/>
  <c r="AL74" i="85"/>
  <c r="AM74" i="85"/>
  <c r="AN74" i="85"/>
  <c r="AO74" i="85"/>
  <c r="AP74" i="85"/>
  <c r="AQ74" i="85"/>
  <c r="AR74" i="85"/>
  <c r="AS74" i="85"/>
  <c r="AT74" i="85"/>
  <c r="AU74" i="85"/>
  <c r="AV74" i="85"/>
  <c r="AW74" i="85"/>
  <c r="AX74" i="85"/>
  <c r="AY74" i="85"/>
  <c r="AZ74" i="85"/>
  <c r="BA74" i="85"/>
  <c r="BB74" i="85"/>
  <c r="BC74" i="85"/>
  <c r="BD74" i="85"/>
  <c r="BE74" i="85"/>
  <c r="BF74" i="85"/>
  <c r="BG74" i="85"/>
  <c r="BH74" i="85"/>
  <c r="BI74" i="85"/>
  <c r="BJ74" i="85"/>
  <c r="BK74" i="85"/>
  <c r="BL74" i="85"/>
  <c r="BM74" i="85"/>
  <c r="BN74" i="85"/>
  <c r="BO74" i="85"/>
  <c r="BP74" i="85"/>
  <c r="BQ74" i="85"/>
  <c r="BR74" i="85"/>
  <c r="BS74" i="85"/>
  <c r="BT74" i="85"/>
  <c r="BU74" i="85"/>
  <c r="F75" i="85"/>
  <c r="G75" i="85"/>
  <c r="H75" i="85"/>
  <c r="I75" i="85"/>
  <c r="J75" i="85"/>
  <c r="K75" i="85"/>
  <c r="L75" i="85"/>
  <c r="M75" i="85"/>
  <c r="N75" i="85"/>
  <c r="O75" i="85"/>
  <c r="P75" i="85"/>
  <c r="Q75" i="85"/>
  <c r="R75" i="85"/>
  <c r="S75" i="85"/>
  <c r="T75" i="85"/>
  <c r="U75" i="85"/>
  <c r="V75" i="85"/>
  <c r="X75" i="85"/>
  <c r="Y75" i="85"/>
  <c r="AB75" i="85"/>
  <c r="AC75" i="85"/>
  <c r="AD75" i="85"/>
  <c r="AE75" i="85"/>
  <c r="AF75" i="85"/>
  <c r="AG75" i="85"/>
  <c r="AH75" i="85"/>
  <c r="AI75" i="85"/>
  <c r="AJ75" i="85"/>
  <c r="AK75" i="85"/>
  <c r="AL75" i="85"/>
  <c r="AM75" i="85"/>
  <c r="AN75" i="85"/>
  <c r="AO75" i="85"/>
  <c r="AP75" i="85"/>
  <c r="AQ75" i="85"/>
  <c r="AR75" i="85"/>
  <c r="AS75" i="85"/>
  <c r="AT75" i="85"/>
  <c r="AU75" i="85"/>
  <c r="AV75" i="85"/>
  <c r="AW75" i="85"/>
  <c r="AX75" i="85"/>
  <c r="AY75" i="85"/>
  <c r="AZ75" i="85"/>
  <c r="BA75" i="85"/>
  <c r="BB75" i="85"/>
  <c r="BC75" i="85"/>
  <c r="BD75" i="85"/>
  <c r="BE75" i="85"/>
  <c r="BF75" i="85"/>
  <c r="BG75" i="85"/>
  <c r="BH75" i="85"/>
  <c r="BI75" i="85"/>
  <c r="BJ75" i="85"/>
  <c r="BK75" i="85"/>
  <c r="BL75" i="85"/>
  <c r="BM75" i="85"/>
  <c r="BN75" i="85"/>
  <c r="BO75" i="85"/>
  <c r="BP75" i="85"/>
  <c r="BQ75" i="85"/>
  <c r="BR75" i="85"/>
  <c r="BS75" i="85"/>
  <c r="BT75" i="85"/>
  <c r="BU75" i="85"/>
  <c r="F76" i="85"/>
  <c r="G76" i="85"/>
  <c r="H76" i="85"/>
  <c r="I76" i="85"/>
  <c r="J76" i="85"/>
  <c r="K76" i="85"/>
  <c r="L76" i="85"/>
  <c r="M76" i="85"/>
  <c r="N76" i="85"/>
  <c r="O76" i="85"/>
  <c r="P76" i="85"/>
  <c r="Q76" i="85"/>
  <c r="R76" i="85"/>
  <c r="S76" i="85"/>
  <c r="T76" i="85"/>
  <c r="U76" i="85"/>
  <c r="V76" i="85"/>
  <c r="W76" i="85"/>
  <c r="X76" i="85"/>
  <c r="Y76" i="85"/>
  <c r="Z76" i="85"/>
  <c r="AA76" i="85"/>
  <c r="AB76" i="85"/>
  <c r="AC76" i="85"/>
  <c r="AD76" i="85"/>
  <c r="AE76" i="85"/>
  <c r="AF76" i="85"/>
  <c r="AG76" i="85"/>
  <c r="AH76" i="85"/>
  <c r="AI76" i="85"/>
  <c r="AJ76" i="85"/>
  <c r="AK76" i="85"/>
  <c r="AL76" i="85"/>
  <c r="AM76" i="85"/>
  <c r="AN76" i="85"/>
  <c r="AO76" i="85"/>
  <c r="AP76" i="85"/>
  <c r="AQ76" i="85"/>
  <c r="AR76" i="85"/>
  <c r="AS76" i="85"/>
  <c r="AT76" i="85"/>
  <c r="AU76" i="85"/>
  <c r="AV76" i="85"/>
  <c r="AW76" i="85"/>
  <c r="AX76" i="85"/>
  <c r="AY76" i="85"/>
  <c r="AZ76" i="85"/>
  <c r="BA76" i="85"/>
  <c r="BB76" i="85"/>
  <c r="BC76" i="85"/>
  <c r="BD76" i="85"/>
  <c r="BE76" i="85"/>
  <c r="BF76" i="85"/>
  <c r="BG76" i="85"/>
  <c r="BH76" i="85"/>
  <c r="BI76" i="85"/>
  <c r="BJ76" i="85"/>
  <c r="BK76" i="85"/>
  <c r="BL76" i="85"/>
  <c r="BM76" i="85"/>
  <c r="BN76" i="85"/>
  <c r="BO76" i="85"/>
  <c r="BP76" i="85"/>
  <c r="BQ76" i="85"/>
  <c r="BR76" i="85"/>
  <c r="BS76" i="85"/>
  <c r="BT76" i="85"/>
  <c r="BU76" i="85"/>
  <c r="E74" i="85"/>
  <c r="E75" i="85"/>
  <c r="E76" i="85"/>
  <c r="E73" i="85"/>
  <c r="BU15" i="85"/>
  <c r="BT15" i="85"/>
  <c r="BS15" i="85"/>
  <c r="BR15" i="85"/>
  <c r="BQ15" i="85"/>
  <c r="BP15" i="85"/>
  <c r="BO15" i="85"/>
  <c r="BN15" i="85"/>
  <c r="BM15" i="85"/>
  <c r="BL15" i="85"/>
  <c r="BK15" i="85"/>
  <c r="BJ15" i="85"/>
  <c r="BI15" i="85"/>
  <c r="BH15" i="85"/>
  <c r="BG15" i="85"/>
  <c r="BF15" i="85"/>
  <c r="BE15" i="85"/>
  <c r="BD15" i="85"/>
  <c r="BC15" i="85"/>
  <c r="BB15" i="85"/>
  <c r="BA15" i="85"/>
  <c r="AY15" i="85"/>
  <c r="AX15" i="85"/>
  <c r="AW15" i="85"/>
  <c r="AV15" i="85"/>
  <c r="AU15" i="85"/>
  <c r="AT15" i="85"/>
  <c r="AS15" i="85"/>
  <c r="AR15" i="85"/>
  <c r="AQ15" i="85"/>
  <c r="AP15" i="85"/>
  <c r="AO15" i="85"/>
  <c r="AN15" i="85"/>
  <c r="AM15" i="85"/>
  <c r="AL15" i="85"/>
  <c r="AK15" i="85"/>
  <c r="AJ15" i="85"/>
  <c r="AH15" i="85"/>
  <c r="AG15" i="85"/>
  <c r="AF15" i="85"/>
  <c r="AE15" i="85"/>
  <c r="AD15" i="85"/>
  <c r="AC15" i="85"/>
  <c r="AB15" i="85"/>
  <c r="Y15" i="85"/>
  <c r="X15" i="85"/>
  <c r="V15" i="85"/>
  <c r="U15" i="85"/>
  <c r="T15" i="85"/>
  <c r="S15" i="85"/>
  <c r="R15" i="85"/>
  <c r="Q15" i="85"/>
  <c r="P15" i="85"/>
  <c r="O15" i="85"/>
  <c r="M15" i="85"/>
  <c r="L15" i="85"/>
  <c r="K15" i="85"/>
  <c r="J15" i="85"/>
  <c r="I15" i="85"/>
  <c r="H15" i="85"/>
  <c r="F15" i="85"/>
  <c r="E15" i="85"/>
  <c r="E67" i="85"/>
  <c r="E68" i="85"/>
  <c r="E69" i="85"/>
  <c r="E66" i="85"/>
  <c r="C76" i="85"/>
  <c r="C75" i="85"/>
  <c r="C74" i="85"/>
  <c r="C73" i="85"/>
  <c r="C69" i="85"/>
  <c r="C68" i="85"/>
  <c r="C67" i="85"/>
  <c r="C66" i="85"/>
  <c r="P99" i="85"/>
  <c r="O99" i="85"/>
  <c r="N99" i="85"/>
  <c r="M99" i="85"/>
  <c r="L99" i="85"/>
  <c r="K99" i="85"/>
  <c r="J99" i="85"/>
  <c r="I99" i="85"/>
  <c r="H99" i="85"/>
  <c r="G99" i="85"/>
  <c r="F99" i="85"/>
  <c r="E99" i="85"/>
  <c r="F93" i="85"/>
  <c r="J93" i="85"/>
  <c r="M93" i="85"/>
  <c r="N93" i="85"/>
  <c r="E93" i="85"/>
  <c r="P93" i="85"/>
  <c r="O93" i="85"/>
  <c r="L93" i="85"/>
  <c r="K93" i="85"/>
  <c r="I93" i="85"/>
  <c r="G93" i="85"/>
  <c r="P86" i="85"/>
  <c r="O86" i="85"/>
  <c r="N86" i="85"/>
  <c r="M86" i="85"/>
  <c r="L86" i="85"/>
  <c r="L101" i="85" s="1"/>
  <c r="K86" i="85"/>
  <c r="J86" i="85"/>
  <c r="I86" i="85"/>
  <c r="H86" i="85"/>
  <c r="G86" i="85"/>
  <c r="F86" i="85"/>
  <c r="E86" i="85"/>
  <c r="P56" i="85"/>
  <c r="O56" i="85"/>
  <c r="N56" i="85"/>
  <c r="M56" i="85"/>
  <c r="L56" i="85"/>
  <c r="K56" i="85"/>
  <c r="J56" i="85"/>
  <c r="I56" i="85"/>
  <c r="H56" i="85"/>
  <c r="G56" i="85"/>
  <c r="F56" i="85"/>
  <c r="E56" i="85"/>
  <c r="P43" i="85"/>
  <c r="O43" i="85"/>
  <c r="N43" i="85"/>
  <c r="M43" i="85"/>
  <c r="L43" i="85"/>
  <c r="K43" i="85"/>
  <c r="J43" i="85"/>
  <c r="I43" i="85"/>
  <c r="H43" i="85"/>
  <c r="G43" i="85"/>
  <c r="F43" i="85"/>
  <c r="E43" i="85"/>
  <c r="BU93" i="85"/>
  <c r="BT93" i="85"/>
  <c r="BS93" i="85"/>
  <c r="BR93" i="85"/>
  <c r="BQ93" i="85"/>
  <c r="BP93" i="85"/>
  <c r="BO93" i="85"/>
  <c r="BN93" i="85"/>
  <c r="BM93" i="85"/>
  <c r="BL93" i="85"/>
  <c r="BK93" i="85"/>
  <c r="BJ93" i="85"/>
  <c r="BI93" i="85"/>
  <c r="BH93" i="85"/>
  <c r="BG93" i="85"/>
  <c r="BF93" i="85"/>
  <c r="BE93" i="85"/>
  <c r="BD93" i="85"/>
  <c r="BC93" i="85"/>
  <c r="BB93" i="85"/>
  <c r="BA93" i="85"/>
  <c r="AZ93" i="85"/>
  <c r="AY93" i="85"/>
  <c r="AX93" i="85"/>
  <c r="AW93" i="85"/>
  <c r="AV93" i="85"/>
  <c r="AU93" i="85"/>
  <c r="AT93" i="85"/>
  <c r="AS93" i="85"/>
  <c r="AR93" i="85"/>
  <c r="AQ93" i="85"/>
  <c r="AP93" i="85"/>
  <c r="AO93" i="85"/>
  <c r="AN93" i="85"/>
  <c r="AM93" i="85"/>
  <c r="AL93" i="85"/>
  <c r="AK93" i="85"/>
  <c r="AJ93" i="85"/>
  <c r="AH93" i="85"/>
  <c r="AG93" i="85"/>
  <c r="AF93" i="85"/>
  <c r="AE93" i="85"/>
  <c r="AD93" i="85"/>
  <c r="AC93" i="85"/>
  <c r="AB93" i="85"/>
  <c r="AA93" i="85"/>
  <c r="Z93" i="85"/>
  <c r="Y93" i="85"/>
  <c r="X93" i="85"/>
  <c r="W93" i="85"/>
  <c r="V93" i="85"/>
  <c r="U93" i="85"/>
  <c r="T93" i="85"/>
  <c r="S93" i="85"/>
  <c r="R93" i="85"/>
  <c r="Q93" i="85"/>
  <c r="BU86" i="85"/>
  <c r="BT86" i="85"/>
  <c r="BS86" i="85"/>
  <c r="BR86" i="85"/>
  <c r="BQ86" i="85"/>
  <c r="BP86" i="85"/>
  <c r="BP101" i="85" s="1"/>
  <c r="BO86" i="85"/>
  <c r="BO101" i="85" s="1"/>
  <c r="BN86" i="85"/>
  <c r="BN101" i="85" s="1"/>
  <c r="BM86" i="85"/>
  <c r="BM101" i="85" s="1"/>
  <c r="BL86" i="85"/>
  <c r="BK86" i="85"/>
  <c r="BJ86" i="85"/>
  <c r="BI86" i="85"/>
  <c r="BH86" i="85"/>
  <c r="BG86" i="85"/>
  <c r="BF86" i="85"/>
  <c r="BE86" i="85"/>
  <c r="BD86" i="85"/>
  <c r="BD101" i="85" s="1"/>
  <c r="BC86" i="85"/>
  <c r="BC101" i="85" s="1"/>
  <c r="BB86" i="85"/>
  <c r="BB101" i="85" s="1"/>
  <c r="BA86" i="85"/>
  <c r="BA101" i="85" s="1"/>
  <c r="AZ86" i="85"/>
  <c r="AY86" i="85"/>
  <c r="AX86" i="85"/>
  <c r="AW86" i="85"/>
  <c r="AV86" i="85"/>
  <c r="AU86" i="85"/>
  <c r="AT86" i="85"/>
  <c r="AS86" i="85"/>
  <c r="AR86" i="85"/>
  <c r="AR101" i="85" s="1"/>
  <c r="AQ86" i="85"/>
  <c r="AQ101" i="85" s="1"/>
  <c r="AP86" i="85"/>
  <c r="AP101" i="85" s="1"/>
  <c r="AO86" i="85"/>
  <c r="AO101" i="85" s="1"/>
  <c r="AN86" i="85"/>
  <c r="AM86" i="85"/>
  <c r="AL86" i="85"/>
  <c r="AK86" i="85"/>
  <c r="AJ86" i="85"/>
  <c r="AI86" i="85"/>
  <c r="AH86" i="85"/>
  <c r="AG86" i="85"/>
  <c r="AF86" i="85"/>
  <c r="AE86" i="85"/>
  <c r="AD86" i="85"/>
  <c r="AC86" i="85"/>
  <c r="AB86" i="85"/>
  <c r="AA86" i="85"/>
  <c r="Z86" i="85"/>
  <c r="Y86" i="85"/>
  <c r="X86" i="85"/>
  <c r="W86" i="85"/>
  <c r="V86" i="85"/>
  <c r="U86" i="85"/>
  <c r="T86" i="85"/>
  <c r="S86" i="85"/>
  <c r="R86" i="85"/>
  <c r="Q86" i="85"/>
  <c r="BU56" i="85"/>
  <c r="BT56" i="85"/>
  <c r="BS56" i="85"/>
  <c r="BR56" i="85"/>
  <c r="BQ56" i="85"/>
  <c r="BP56" i="85"/>
  <c r="BO56" i="85"/>
  <c r="BN56" i="85"/>
  <c r="BM56" i="85"/>
  <c r="BL56" i="85"/>
  <c r="BK56" i="85"/>
  <c r="BK77" i="85" s="1"/>
  <c r="BJ56" i="85"/>
  <c r="BI56" i="85"/>
  <c r="BH56" i="85"/>
  <c r="BG56" i="85"/>
  <c r="BF56" i="85"/>
  <c r="BE56" i="85"/>
  <c r="BD56" i="85"/>
  <c r="BC56" i="85"/>
  <c r="BC77" i="85" s="1"/>
  <c r="BB56" i="85"/>
  <c r="BA56" i="85"/>
  <c r="AZ56" i="85"/>
  <c r="AY56" i="85"/>
  <c r="AX56" i="85"/>
  <c r="AW56" i="85"/>
  <c r="AV56" i="85"/>
  <c r="AU56" i="85"/>
  <c r="AT56" i="85"/>
  <c r="AS56" i="85"/>
  <c r="AR56" i="85"/>
  <c r="AQ56" i="85"/>
  <c r="AP56" i="85"/>
  <c r="AO56" i="85"/>
  <c r="AN56" i="85"/>
  <c r="AM56" i="85"/>
  <c r="AL56" i="85"/>
  <c r="AK56" i="85"/>
  <c r="AJ56" i="85"/>
  <c r="AI56" i="85"/>
  <c r="AH56" i="85"/>
  <c r="AG56" i="85"/>
  <c r="AF56" i="85"/>
  <c r="AE56" i="85"/>
  <c r="AD56" i="85"/>
  <c r="AC56" i="85"/>
  <c r="AB56" i="85"/>
  <c r="AA56" i="85"/>
  <c r="Z56" i="85"/>
  <c r="Y56" i="85"/>
  <c r="X56" i="85"/>
  <c r="W56" i="85"/>
  <c r="V56" i="85"/>
  <c r="U56" i="85"/>
  <c r="T56" i="85"/>
  <c r="S56" i="85"/>
  <c r="R56" i="85"/>
  <c r="Q56" i="85"/>
  <c r="BU43" i="85"/>
  <c r="BT43" i="85"/>
  <c r="BS43" i="85"/>
  <c r="BS70" i="85" s="1"/>
  <c r="BR43" i="85"/>
  <c r="BQ43" i="85"/>
  <c r="BP43" i="85"/>
  <c r="BO43" i="85"/>
  <c r="BN43" i="85"/>
  <c r="BM43" i="85"/>
  <c r="BL43" i="85"/>
  <c r="BK43" i="85"/>
  <c r="BK70" i="85" s="1"/>
  <c r="BJ43" i="85"/>
  <c r="BI43" i="85"/>
  <c r="BH43" i="85"/>
  <c r="BG43" i="85"/>
  <c r="BF43" i="85"/>
  <c r="BE43" i="85"/>
  <c r="BD43" i="85"/>
  <c r="BC43" i="85"/>
  <c r="BC70" i="85" s="1"/>
  <c r="BB43" i="85"/>
  <c r="BA43" i="85"/>
  <c r="AZ43" i="85"/>
  <c r="AY43" i="85"/>
  <c r="AX43" i="85"/>
  <c r="AW43" i="85"/>
  <c r="AV43" i="85"/>
  <c r="AU43" i="85"/>
  <c r="AT43" i="85"/>
  <c r="AS43" i="85"/>
  <c r="AR43" i="85"/>
  <c r="AQ43" i="85"/>
  <c r="AP43" i="85"/>
  <c r="AO43" i="85"/>
  <c r="AN43" i="85"/>
  <c r="AM43" i="85"/>
  <c r="AL43" i="85"/>
  <c r="AL70" i="85" s="1"/>
  <c r="AK43" i="85"/>
  <c r="AJ43" i="85"/>
  <c r="AI43" i="85"/>
  <c r="AH43" i="85"/>
  <c r="AG43" i="85"/>
  <c r="AF43" i="85"/>
  <c r="AE43" i="85"/>
  <c r="AD43" i="85"/>
  <c r="AC43" i="85"/>
  <c r="AB43" i="85"/>
  <c r="AA43" i="85"/>
  <c r="Z43" i="85"/>
  <c r="Y43" i="85"/>
  <c r="X43" i="85"/>
  <c r="W43" i="85"/>
  <c r="V43" i="85"/>
  <c r="U43" i="85"/>
  <c r="T43" i="85"/>
  <c r="S43" i="85"/>
  <c r="R43" i="85"/>
  <c r="Q43" i="85"/>
  <c r="BW21" i="85"/>
  <c r="BW20" i="85"/>
  <c r="BW19" i="85"/>
  <c r="BW18" i="85"/>
  <c r="BW14" i="85"/>
  <c r="BW13" i="85"/>
  <c r="BW12" i="85"/>
  <c r="AC203" i="3"/>
  <c r="AD203" i="3" s="1"/>
  <c r="BW42" i="85"/>
  <c r="BW41" i="85"/>
  <c r="BW40" i="85"/>
  <c r="BW39" i="85"/>
  <c r="BW55" i="85"/>
  <c r="BW54" i="85"/>
  <c r="BW53" i="85"/>
  <c r="BW52" i="85"/>
  <c r="AD191" i="3"/>
  <c r="AD233" i="3" s="1"/>
  <c r="AC191" i="3"/>
  <c r="AC233" i="3" s="1"/>
  <c r="AB191" i="3"/>
  <c r="AB233" i="3" s="1"/>
  <c r="W191" i="3"/>
  <c r="W183" i="3"/>
  <c r="V183" i="3"/>
  <c r="F183" i="3"/>
  <c r="G183" i="3"/>
  <c r="H183" i="3"/>
  <c r="I183" i="3"/>
  <c r="J183" i="3"/>
  <c r="K183" i="3"/>
  <c r="L183" i="3"/>
  <c r="M183" i="3"/>
  <c r="N183" i="3"/>
  <c r="O183" i="3"/>
  <c r="P183" i="3"/>
  <c r="Q183" i="3"/>
  <c r="E183" i="3"/>
  <c r="AN101" i="85" l="1"/>
  <c r="AZ101" i="85"/>
  <c r="BL101" i="85"/>
  <c r="K101" i="85"/>
  <c r="AB70" i="85"/>
  <c r="R77" i="85"/>
  <c r="AL101" i="85"/>
  <c r="AX101" i="85"/>
  <c r="BJ101" i="85"/>
  <c r="AS101" i="85"/>
  <c r="BE101" i="85"/>
  <c r="AT101" i="85"/>
  <c r="BF101" i="85"/>
  <c r="BR101" i="85"/>
  <c r="BQ101" i="85"/>
  <c r="BG101" i="85"/>
  <c r="AJ101" i="85"/>
  <c r="AV101" i="85"/>
  <c r="BH101" i="85"/>
  <c r="BT101" i="85"/>
  <c r="AE70" i="85"/>
  <c r="AK101" i="85"/>
  <c r="AW101" i="85"/>
  <c r="BI101" i="85"/>
  <c r="BU101" i="85"/>
  <c r="H77" i="85"/>
  <c r="BS77" i="85"/>
  <c r="AU101" i="85"/>
  <c r="BS101" i="85"/>
  <c r="AM101" i="85"/>
  <c r="AY101" i="85"/>
  <c r="BK101" i="85"/>
  <c r="J101" i="85"/>
  <c r="AT70" i="85"/>
  <c r="W101" i="85"/>
  <c r="AE101" i="85"/>
  <c r="T70" i="85"/>
  <c r="S77" i="85"/>
  <c r="AF77" i="85"/>
  <c r="AP77" i="85"/>
  <c r="AX77" i="85"/>
  <c r="BF77" i="85"/>
  <c r="BN77" i="85"/>
  <c r="L70" i="85"/>
  <c r="O77" i="85"/>
  <c r="X77" i="85"/>
  <c r="AH70" i="85"/>
  <c r="BH77" i="85"/>
  <c r="BG77" i="85"/>
  <c r="BO77" i="85"/>
  <c r="F77" i="85"/>
  <c r="Y70" i="85"/>
  <c r="BA77" i="85"/>
  <c r="BI77" i="85"/>
  <c r="BQ77" i="85"/>
  <c r="F101" i="85"/>
  <c r="H70" i="85"/>
  <c r="AB77" i="85"/>
  <c r="V70" i="85"/>
  <c r="L77" i="85"/>
  <c r="P101" i="85"/>
  <c r="J70" i="85"/>
  <c r="BD77" i="85"/>
  <c r="BL77" i="85"/>
  <c r="BT77" i="85"/>
  <c r="AF70" i="85"/>
  <c r="K70" i="85"/>
  <c r="T77" i="85"/>
  <c r="AN77" i="85"/>
  <c r="AV77" i="85"/>
  <c r="BE70" i="85"/>
  <c r="BM70" i="85"/>
  <c r="BU70" i="85"/>
  <c r="U77" i="85"/>
  <c r="AO70" i="85"/>
  <c r="AW70" i="85"/>
  <c r="BF70" i="85"/>
  <c r="BN70" i="85"/>
  <c r="BD70" i="85"/>
  <c r="M77" i="85"/>
  <c r="V77" i="85"/>
  <c r="AG70" i="85"/>
  <c r="AP70" i="85"/>
  <c r="AX70" i="85"/>
  <c r="BG70" i="85"/>
  <c r="BO70" i="85"/>
  <c r="AV70" i="85"/>
  <c r="E70" i="85"/>
  <c r="AQ70" i="85"/>
  <c r="AY70" i="85"/>
  <c r="BP70" i="85"/>
  <c r="AN70" i="85"/>
  <c r="P77" i="85"/>
  <c r="AJ70" i="85"/>
  <c r="AR70" i="85"/>
  <c r="Q70" i="85"/>
  <c r="AK77" i="85"/>
  <c r="AS77" i="85"/>
  <c r="BB77" i="85"/>
  <c r="BJ77" i="85"/>
  <c r="BR77" i="85"/>
  <c r="K77" i="85"/>
  <c r="P70" i="85"/>
  <c r="I70" i="85"/>
  <c r="R70" i="85"/>
  <c r="AC77" i="85"/>
  <c r="AL77" i="85"/>
  <c r="AT77" i="85"/>
  <c r="AR77" i="85"/>
  <c r="S70" i="85"/>
  <c r="AD77" i="85"/>
  <c r="AM77" i="85"/>
  <c r="AU77" i="85"/>
  <c r="BT70" i="85"/>
  <c r="AB49" i="4"/>
  <c r="AE77" i="85"/>
  <c r="AJ77" i="85"/>
  <c r="BL70" i="85"/>
  <c r="AY77" i="85"/>
  <c r="AM70" i="85"/>
  <c r="AH77" i="85"/>
  <c r="J77" i="85"/>
  <c r="BR70" i="85"/>
  <c r="BJ70" i="85"/>
  <c r="BB70" i="85"/>
  <c r="AD70" i="85"/>
  <c r="F70" i="85"/>
  <c r="BP77" i="85"/>
  <c r="X70" i="85"/>
  <c r="AQ77" i="85"/>
  <c r="AU70" i="85"/>
  <c r="O70" i="85"/>
  <c r="AC49" i="4"/>
  <c r="K63" i="85"/>
  <c r="BU77" i="85"/>
  <c r="BM77" i="85"/>
  <c r="BE77" i="85"/>
  <c r="AW77" i="85"/>
  <c r="AO77" i="85"/>
  <c r="AG77" i="85"/>
  <c r="Y77" i="85"/>
  <c r="Q77" i="85"/>
  <c r="I77" i="85"/>
  <c r="BQ70" i="85"/>
  <c r="BI70" i="85"/>
  <c r="BA70" i="85"/>
  <c r="AS70" i="85"/>
  <c r="AK70" i="85"/>
  <c r="AC70" i="85"/>
  <c r="U70" i="85"/>
  <c r="M70" i="85"/>
  <c r="AD49" i="4"/>
  <c r="L63" i="85"/>
  <c r="BH70" i="85"/>
  <c r="E77" i="85"/>
  <c r="Q101" i="85"/>
  <c r="Y101" i="85"/>
  <c r="AG101" i="85"/>
  <c r="G101" i="85"/>
  <c r="O101" i="85"/>
  <c r="U101" i="85"/>
  <c r="AC101" i="85"/>
  <c r="E63" i="85"/>
  <c r="X101" i="85"/>
  <c r="AF101" i="85"/>
  <c r="E101" i="85"/>
  <c r="M101" i="85"/>
  <c r="S101" i="85"/>
  <c r="AA101" i="85"/>
  <c r="N101" i="85"/>
  <c r="V101" i="85"/>
  <c r="AD101" i="85"/>
  <c r="I101" i="85"/>
  <c r="R101" i="85"/>
  <c r="Z101" i="85"/>
  <c r="AH101" i="85"/>
  <c r="F63" i="85"/>
  <c r="T101" i="85"/>
  <c r="AB101" i="85"/>
  <c r="H63" i="85"/>
  <c r="P63" i="85"/>
  <c r="M63" i="85"/>
  <c r="J63" i="85"/>
  <c r="O63" i="85"/>
  <c r="I63" i="85"/>
  <c r="G63" i="85"/>
  <c r="N63" i="85"/>
  <c r="AA63" i="85"/>
  <c r="AI63" i="85"/>
  <c r="AQ63" i="85"/>
  <c r="BG63" i="85"/>
  <c r="BO63" i="85"/>
  <c r="X63" i="85"/>
  <c r="AF63" i="85"/>
  <c r="AN63" i="85"/>
  <c r="AV63" i="85"/>
  <c r="BD63" i="85"/>
  <c r="BL63" i="85"/>
  <c r="BT63" i="85"/>
  <c r="R63" i="85"/>
  <c r="Z63" i="85"/>
  <c r="AH63" i="85"/>
  <c r="AP63" i="85"/>
  <c r="AX63" i="85"/>
  <c r="BF63" i="85"/>
  <c r="BN63" i="85"/>
  <c r="AS63" i="85"/>
  <c r="W63" i="85"/>
  <c r="AE63" i="85"/>
  <c r="AM63" i="85"/>
  <c r="AU63" i="85"/>
  <c r="BC63" i="85"/>
  <c r="BK63" i="85"/>
  <c r="BS63" i="85"/>
  <c r="AY63" i="85"/>
  <c r="S63" i="85"/>
  <c r="AR63" i="85"/>
  <c r="Q63" i="85"/>
  <c r="Y63" i="85"/>
  <c r="AG63" i="85"/>
  <c r="AO63" i="85"/>
  <c r="AW63" i="85"/>
  <c r="BE63" i="85"/>
  <c r="BM63" i="85"/>
  <c r="BU63" i="85"/>
  <c r="BP63" i="85"/>
  <c r="AJ63" i="85"/>
  <c r="BH63" i="85"/>
  <c r="AB63" i="85"/>
  <c r="AC63" i="85"/>
  <c r="AK63" i="85"/>
  <c r="BA63" i="85"/>
  <c r="BQ63" i="85"/>
  <c r="U63" i="85"/>
  <c r="BI63" i="85"/>
  <c r="V63" i="85"/>
  <c r="AD63" i="85"/>
  <c r="AL63" i="85"/>
  <c r="AT63" i="85"/>
  <c r="BB63" i="85"/>
  <c r="BJ63" i="85"/>
  <c r="BR63" i="85"/>
  <c r="AZ63" i="85"/>
  <c r="T63" i="85"/>
  <c r="F26" i="63"/>
  <c r="AD53" i="32"/>
  <c r="AC53" i="32"/>
  <c r="AB53" i="32"/>
  <c r="BW63" i="85" l="1"/>
  <c r="F138" i="3"/>
  <c r="F142" i="3" s="1"/>
  <c r="G138" i="3"/>
  <c r="G142" i="3" s="1"/>
  <c r="H138" i="3"/>
  <c r="H142" i="3" s="1"/>
  <c r="I138" i="3"/>
  <c r="I142" i="3" s="1"/>
  <c r="J138" i="3"/>
  <c r="J142" i="3" s="1"/>
  <c r="K138" i="3"/>
  <c r="K142" i="3" s="1"/>
  <c r="L138" i="3"/>
  <c r="L142" i="3" s="1"/>
  <c r="M138" i="3"/>
  <c r="M142" i="3" s="1"/>
  <c r="N138" i="3"/>
  <c r="N142" i="3" s="1"/>
  <c r="O138" i="3"/>
  <c r="O142" i="3" s="1"/>
  <c r="P138" i="3"/>
  <c r="P142" i="3" s="1"/>
  <c r="Q138" i="3"/>
  <c r="Q142" i="3" s="1"/>
  <c r="U138" i="3"/>
  <c r="V138" i="3"/>
  <c r="V142" i="3" s="1"/>
  <c r="W138" i="3"/>
  <c r="W142" i="3" s="1"/>
  <c r="E138" i="3"/>
  <c r="E142" i="3" s="1"/>
  <c r="AD53" i="41"/>
  <c r="AC53" i="41"/>
  <c r="AB53" i="41"/>
  <c r="W22" i="36"/>
  <c r="V22" i="36"/>
  <c r="U22" i="36"/>
  <c r="T22" i="36"/>
  <c r="S22" i="36"/>
  <c r="AJ98" i="85"/>
  <c r="AN97" i="85"/>
  <c r="AH46" i="85"/>
  <c r="AI89" i="85"/>
  <c r="AI11" i="85"/>
  <c r="AZ11" i="85"/>
  <c r="W61" i="85"/>
  <c r="U48" i="85"/>
  <c r="Y48" i="85"/>
  <c r="W13" i="85"/>
  <c r="AA13" i="85"/>
  <c r="Z13" i="85"/>
  <c r="O61" i="85"/>
  <c r="M48" i="85"/>
  <c r="N11" i="85"/>
  <c r="G11" i="85"/>
  <c r="BR49" i="85"/>
  <c r="BQ49" i="85"/>
  <c r="BP49" i="85"/>
  <c r="BO49" i="85"/>
  <c r="BN49" i="85"/>
  <c r="BM49" i="85"/>
  <c r="BL49" i="85"/>
  <c r="BK49" i="85"/>
  <c r="BJ49" i="85"/>
  <c r="BI49" i="85"/>
  <c r="BH49" i="85"/>
  <c r="BG49" i="85"/>
  <c r="BF49" i="85"/>
  <c r="BE49" i="85"/>
  <c r="BD49" i="85"/>
  <c r="BC49" i="85"/>
  <c r="BB49" i="85"/>
  <c r="BA49" i="85"/>
  <c r="AZ49" i="85"/>
  <c r="AY49" i="85"/>
  <c r="AX49" i="85"/>
  <c r="AW49" i="85"/>
  <c r="AV49" i="85"/>
  <c r="AU49" i="85"/>
  <c r="AT49" i="85"/>
  <c r="AS49" i="85"/>
  <c r="AR49" i="85"/>
  <c r="AQ49" i="85"/>
  <c r="AP49" i="85"/>
  <c r="AO49" i="85"/>
  <c r="AN49" i="85"/>
  <c r="AM49" i="85"/>
  <c r="AL49" i="85"/>
  <c r="AK49" i="85"/>
  <c r="AJ49" i="85"/>
  <c r="AI49" i="85"/>
  <c r="AH49" i="85"/>
  <c r="AG49" i="85"/>
  <c r="AF49" i="85"/>
  <c r="AE49" i="85"/>
  <c r="AD49" i="85"/>
  <c r="AC49" i="85"/>
  <c r="AB49" i="85"/>
  <c r="AA49" i="85"/>
  <c r="Z49" i="85"/>
  <c r="Y49" i="85"/>
  <c r="X49" i="85"/>
  <c r="W49" i="85"/>
  <c r="V49" i="85"/>
  <c r="U49" i="85"/>
  <c r="T49" i="85"/>
  <c r="S49" i="85"/>
  <c r="R49" i="85"/>
  <c r="Q49" i="85"/>
  <c r="P49" i="85"/>
  <c r="O49" i="85"/>
  <c r="N49" i="85"/>
  <c r="M49" i="85"/>
  <c r="L49" i="85"/>
  <c r="K49" i="85"/>
  <c r="J49" i="85"/>
  <c r="I49" i="85"/>
  <c r="H49" i="85"/>
  <c r="G49" i="85"/>
  <c r="F49" i="85"/>
  <c r="E49" i="85"/>
  <c r="BR48" i="85"/>
  <c r="BQ48" i="85"/>
  <c r="BP48" i="85"/>
  <c r="BO48" i="85"/>
  <c r="BN48" i="85"/>
  <c r="BM48" i="85"/>
  <c r="BL48" i="85"/>
  <c r="BK48" i="85"/>
  <c r="BJ48" i="85"/>
  <c r="BI48" i="85"/>
  <c r="BH48" i="85"/>
  <c r="BG48" i="85"/>
  <c r="BF48" i="85"/>
  <c r="BE48" i="85"/>
  <c r="BD48" i="85"/>
  <c r="BC48" i="85"/>
  <c r="BB48" i="85"/>
  <c r="BA48" i="85"/>
  <c r="AZ48" i="85"/>
  <c r="AY48" i="85"/>
  <c r="AX48" i="85"/>
  <c r="AW48" i="85"/>
  <c r="AV48" i="85"/>
  <c r="AU48" i="85"/>
  <c r="AT48" i="85"/>
  <c r="AS48" i="85"/>
  <c r="AR48" i="85"/>
  <c r="AQ48" i="85"/>
  <c r="AP48" i="85"/>
  <c r="AO48" i="85"/>
  <c r="AN48" i="85"/>
  <c r="AM48" i="85"/>
  <c r="AL48" i="85"/>
  <c r="AK48" i="85"/>
  <c r="AJ48" i="85"/>
  <c r="AI48" i="85"/>
  <c r="AH48" i="85"/>
  <c r="AG48" i="85"/>
  <c r="AF48" i="85"/>
  <c r="AE48" i="85"/>
  <c r="AD48" i="85"/>
  <c r="AC48" i="85"/>
  <c r="AB48" i="85"/>
  <c r="AA48" i="85"/>
  <c r="X48" i="85"/>
  <c r="V48" i="85"/>
  <c r="S48" i="85"/>
  <c r="R48" i="85"/>
  <c r="Q48" i="85"/>
  <c r="P48" i="85"/>
  <c r="O48" i="85"/>
  <c r="N48" i="85"/>
  <c r="K48" i="85"/>
  <c r="J48" i="85"/>
  <c r="I48" i="85"/>
  <c r="H48" i="85"/>
  <c r="G48" i="85"/>
  <c r="F48" i="85"/>
  <c r="E48" i="85"/>
  <c r="BR46" i="85"/>
  <c r="BQ46" i="85"/>
  <c r="BP46" i="85"/>
  <c r="BO46" i="85"/>
  <c r="BN46" i="85"/>
  <c r="BM46" i="85"/>
  <c r="BL46" i="85"/>
  <c r="BK46" i="85"/>
  <c r="BJ46" i="85"/>
  <c r="BI46" i="85"/>
  <c r="BH46" i="85"/>
  <c r="BG46" i="85"/>
  <c r="BF46" i="85"/>
  <c r="BE46" i="85"/>
  <c r="BD46" i="85"/>
  <c r="BC46" i="85"/>
  <c r="BB46" i="85"/>
  <c r="BA46" i="85"/>
  <c r="AZ46" i="85"/>
  <c r="AY46" i="85"/>
  <c r="AX46" i="85"/>
  <c r="AW46" i="85"/>
  <c r="AV46" i="85"/>
  <c r="AU46" i="85"/>
  <c r="AT46" i="85"/>
  <c r="AS46" i="85"/>
  <c r="AR46" i="85"/>
  <c r="AQ46" i="85"/>
  <c r="AP46" i="85"/>
  <c r="AO46" i="85"/>
  <c r="AN46" i="85"/>
  <c r="AM46" i="85"/>
  <c r="AL46" i="85"/>
  <c r="AK46" i="85"/>
  <c r="AJ46" i="85"/>
  <c r="AI46" i="85"/>
  <c r="AG46" i="85"/>
  <c r="AE46" i="85"/>
  <c r="AD46" i="85"/>
  <c r="AC46" i="85"/>
  <c r="AB46" i="85"/>
  <c r="AA46" i="85"/>
  <c r="Z46" i="85"/>
  <c r="Y46" i="85"/>
  <c r="X46" i="85"/>
  <c r="W46" i="85"/>
  <c r="V46" i="85"/>
  <c r="U46" i="85"/>
  <c r="T46" i="85"/>
  <c r="S46" i="85"/>
  <c r="R46" i="85"/>
  <c r="Q46" i="85"/>
  <c r="P46" i="85"/>
  <c r="O46" i="85"/>
  <c r="N46" i="85"/>
  <c r="M46" i="85"/>
  <c r="L46" i="85"/>
  <c r="K46" i="85"/>
  <c r="J46" i="85"/>
  <c r="I46" i="85"/>
  <c r="H46" i="85"/>
  <c r="G46" i="85"/>
  <c r="F46" i="85"/>
  <c r="E46" i="85"/>
  <c r="C49" i="85"/>
  <c r="C48" i="85"/>
  <c r="C47" i="85"/>
  <c r="C46" i="85"/>
  <c r="J47" i="85"/>
  <c r="K47" i="85"/>
  <c r="L47" i="85"/>
  <c r="M47" i="85"/>
  <c r="N47" i="85"/>
  <c r="O47" i="85"/>
  <c r="P47" i="85"/>
  <c r="Q47" i="85"/>
  <c r="R47" i="85"/>
  <c r="S47" i="85"/>
  <c r="T47" i="85"/>
  <c r="U47" i="85"/>
  <c r="V47" i="85"/>
  <c r="W47" i="85"/>
  <c r="X47" i="85"/>
  <c r="Y47" i="85"/>
  <c r="AD47" i="85"/>
  <c r="AE47" i="85"/>
  <c r="AF47" i="85"/>
  <c r="AG47" i="85"/>
  <c r="AH47" i="85"/>
  <c r="AI47" i="85"/>
  <c r="AJ47" i="85"/>
  <c r="AK47" i="85"/>
  <c r="AL47" i="85"/>
  <c r="AM47" i="85"/>
  <c r="AN47" i="85"/>
  <c r="AO47" i="85"/>
  <c r="AP47" i="85"/>
  <c r="AQ47" i="85"/>
  <c r="AR47" i="85"/>
  <c r="AS47" i="85"/>
  <c r="AT47" i="85"/>
  <c r="AU47" i="85"/>
  <c r="AV47" i="85"/>
  <c r="AW47" i="85"/>
  <c r="AX47" i="85"/>
  <c r="AY47" i="85"/>
  <c r="AZ47" i="85"/>
  <c r="BA47" i="85"/>
  <c r="BB47" i="85"/>
  <c r="BC47" i="85"/>
  <c r="BD47" i="85"/>
  <c r="BE47" i="85"/>
  <c r="BF47" i="85"/>
  <c r="BG47" i="85"/>
  <c r="BH47" i="85"/>
  <c r="BI47" i="85"/>
  <c r="BJ47" i="85"/>
  <c r="BK47" i="85"/>
  <c r="BL47" i="85"/>
  <c r="BM47" i="85"/>
  <c r="BN47" i="85"/>
  <c r="BO47" i="85"/>
  <c r="BP47" i="85"/>
  <c r="BQ47" i="85"/>
  <c r="BR47" i="85"/>
  <c r="E47" i="85"/>
  <c r="Q47" i="29"/>
  <c r="AQ232" i="60"/>
  <c r="H232" i="60"/>
  <c r="N232" i="60"/>
  <c r="T232" i="60"/>
  <c r="U232" i="60"/>
  <c r="V232" i="60"/>
  <c r="H231" i="60"/>
  <c r="N231" i="60"/>
  <c r="T231" i="60"/>
  <c r="U231" i="60"/>
  <c r="V231" i="60"/>
  <c r="AQ229" i="60"/>
  <c r="AQ226" i="60"/>
  <c r="AQ223" i="60"/>
  <c r="AQ220" i="60"/>
  <c r="AQ217" i="60"/>
  <c r="AQ214" i="60"/>
  <c r="AQ211" i="60"/>
  <c r="AQ208" i="60"/>
  <c r="AQ205" i="60"/>
  <c r="AQ202" i="60"/>
  <c r="AQ199" i="60"/>
  <c r="AQ196" i="60"/>
  <c r="AQ193" i="60"/>
  <c r="AQ190" i="60"/>
  <c r="AQ187" i="60"/>
  <c r="AQ184" i="60"/>
  <c r="AQ181" i="60"/>
  <c r="AQ178" i="60"/>
  <c r="AQ175" i="60"/>
  <c r="AQ172" i="60"/>
  <c r="AQ169" i="60"/>
  <c r="AQ166" i="60"/>
  <c r="AQ163" i="60"/>
  <c r="AQ160" i="60"/>
  <c r="AQ157" i="60"/>
  <c r="AQ154" i="60"/>
  <c r="AQ151" i="60"/>
  <c r="AQ148" i="60"/>
  <c r="AQ145" i="60"/>
  <c r="AQ142" i="60"/>
  <c r="AQ139" i="60"/>
  <c r="AQ136" i="60"/>
  <c r="AQ133" i="60"/>
  <c r="AQ130" i="60"/>
  <c r="AQ127" i="60"/>
  <c r="AQ124" i="60"/>
  <c r="AQ121" i="60"/>
  <c r="AQ118" i="60"/>
  <c r="AQ115" i="60"/>
  <c r="AQ112" i="60"/>
  <c r="AQ109" i="60"/>
  <c r="AQ106" i="60"/>
  <c r="AQ103" i="60"/>
  <c r="AQ100" i="60"/>
  <c r="AQ97" i="60"/>
  <c r="AQ94" i="60"/>
  <c r="AQ91" i="60"/>
  <c r="AQ88" i="60"/>
  <c r="AQ85" i="60"/>
  <c r="AQ82" i="60"/>
  <c r="AQ79" i="60"/>
  <c r="AQ76" i="60"/>
  <c r="AQ73" i="60"/>
  <c r="AQ70" i="60"/>
  <c r="AQ67" i="60"/>
  <c r="AQ64" i="60"/>
  <c r="AQ61" i="60"/>
  <c r="AQ58" i="60"/>
  <c r="AQ55" i="60"/>
  <c r="AQ52" i="60"/>
  <c r="AQ49" i="60"/>
  <c r="AQ46" i="60"/>
  <c r="AQ43" i="60"/>
  <c r="AQ40" i="60"/>
  <c r="AQ37" i="60"/>
  <c r="AQ34" i="60"/>
  <c r="AQ31" i="60"/>
  <c r="AQ28" i="60"/>
  <c r="AC98" i="85"/>
  <c r="Z47" i="85"/>
  <c r="I60" i="85"/>
  <c r="H92" i="85"/>
  <c r="F97" i="85"/>
  <c r="G97" i="85"/>
  <c r="H97" i="85"/>
  <c r="I97" i="85"/>
  <c r="J97" i="85"/>
  <c r="K97" i="85"/>
  <c r="L97" i="85"/>
  <c r="M97" i="85"/>
  <c r="N97" i="85"/>
  <c r="O97" i="85"/>
  <c r="P97" i="85"/>
  <c r="Q97" i="85"/>
  <c r="R97" i="85"/>
  <c r="S97" i="85"/>
  <c r="T97" i="85"/>
  <c r="U97" i="85"/>
  <c r="V97" i="85"/>
  <c r="W97" i="85"/>
  <c r="X97" i="85"/>
  <c r="Y97" i="85"/>
  <c r="Z97" i="85"/>
  <c r="AA97" i="85"/>
  <c r="AB97" i="85"/>
  <c r="AC97" i="85"/>
  <c r="AD97" i="85"/>
  <c r="AE97" i="85"/>
  <c r="AF97" i="85"/>
  <c r="AG97" i="85"/>
  <c r="AH97" i="85"/>
  <c r="AJ97" i="85"/>
  <c r="AK97" i="85"/>
  <c r="AL97" i="85"/>
  <c r="AM97" i="85"/>
  <c r="AO97" i="85"/>
  <c r="AP97" i="85"/>
  <c r="AQ97" i="85"/>
  <c r="AR97" i="85"/>
  <c r="AS97" i="85"/>
  <c r="AT97" i="85"/>
  <c r="AU97" i="85"/>
  <c r="AV97" i="85"/>
  <c r="AW97" i="85"/>
  <c r="AX97" i="85"/>
  <c r="AY97" i="85"/>
  <c r="AZ97" i="85"/>
  <c r="BA97" i="85"/>
  <c r="BB97" i="85"/>
  <c r="BC97" i="85"/>
  <c r="BD97" i="85"/>
  <c r="BE97" i="85"/>
  <c r="BF97" i="85"/>
  <c r="BG97" i="85"/>
  <c r="BH97" i="85"/>
  <c r="BI97" i="85"/>
  <c r="BJ97" i="85"/>
  <c r="BK97" i="85"/>
  <c r="BL97" i="85"/>
  <c r="BM97" i="85"/>
  <c r="BN97" i="85"/>
  <c r="BO97" i="85"/>
  <c r="BP97" i="85"/>
  <c r="BQ97" i="85"/>
  <c r="BR97" i="85"/>
  <c r="BS97" i="85"/>
  <c r="BT97" i="85"/>
  <c r="BU97" i="85"/>
  <c r="F98" i="85"/>
  <c r="G98" i="85"/>
  <c r="H98" i="85"/>
  <c r="I98" i="85"/>
  <c r="J98" i="85"/>
  <c r="K98" i="85"/>
  <c r="L98" i="85"/>
  <c r="M98" i="85"/>
  <c r="N98" i="85"/>
  <c r="O98" i="85"/>
  <c r="P98" i="85"/>
  <c r="Q98" i="85"/>
  <c r="R98" i="85"/>
  <c r="S98" i="85"/>
  <c r="T98" i="85"/>
  <c r="U98" i="85"/>
  <c r="V98" i="85"/>
  <c r="W98" i="85"/>
  <c r="X98" i="85"/>
  <c r="Y98" i="85"/>
  <c r="Z98" i="85"/>
  <c r="AA98" i="85"/>
  <c r="AB98" i="85"/>
  <c r="AD98" i="85"/>
  <c r="AE98" i="85"/>
  <c r="AF98" i="85"/>
  <c r="AG98" i="85"/>
  <c r="AH98" i="85"/>
  <c r="AI98" i="85"/>
  <c r="AK98" i="85"/>
  <c r="AL98" i="85"/>
  <c r="AM98" i="85"/>
  <c r="AN98" i="85"/>
  <c r="AO98" i="85"/>
  <c r="AP98" i="85"/>
  <c r="AQ98" i="85"/>
  <c r="AR98" i="85"/>
  <c r="AS98" i="85"/>
  <c r="AT98" i="85"/>
  <c r="AU98" i="85"/>
  <c r="AV98" i="85"/>
  <c r="AW98" i="85"/>
  <c r="AX98" i="85"/>
  <c r="AY98" i="85"/>
  <c r="AZ98" i="85"/>
  <c r="BA98" i="85"/>
  <c r="BB98" i="85"/>
  <c r="BC98" i="85"/>
  <c r="BD98" i="85"/>
  <c r="BE98" i="85"/>
  <c r="BF98" i="85"/>
  <c r="BG98" i="85"/>
  <c r="BH98" i="85"/>
  <c r="BI98" i="85"/>
  <c r="BJ98" i="85"/>
  <c r="BK98" i="85"/>
  <c r="BL98" i="85"/>
  <c r="BM98" i="85"/>
  <c r="BN98" i="85"/>
  <c r="BO98" i="85"/>
  <c r="BP98" i="85"/>
  <c r="BQ98" i="85"/>
  <c r="BR98" i="85"/>
  <c r="BS98" i="85"/>
  <c r="BT98" i="85"/>
  <c r="BU98" i="85"/>
  <c r="Q99" i="85"/>
  <c r="R99" i="85"/>
  <c r="S99" i="85"/>
  <c r="T99" i="85"/>
  <c r="U99" i="85"/>
  <c r="V99" i="85"/>
  <c r="W99" i="85"/>
  <c r="X99" i="85"/>
  <c r="Y99" i="85"/>
  <c r="Z99" i="85"/>
  <c r="AA99" i="85"/>
  <c r="AB99" i="85"/>
  <c r="AC99" i="85"/>
  <c r="AD99" i="85"/>
  <c r="AE99" i="85"/>
  <c r="AF99" i="85"/>
  <c r="AG99" i="85"/>
  <c r="AH99" i="85"/>
  <c r="AI99" i="85"/>
  <c r="AJ99" i="85"/>
  <c r="AK99" i="85"/>
  <c r="AL99" i="85"/>
  <c r="AM99" i="85"/>
  <c r="AN99" i="85"/>
  <c r="AO99" i="85"/>
  <c r="AP99" i="85"/>
  <c r="AQ99" i="85"/>
  <c r="AR99" i="85"/>
  <c r="AS99" i="85"/>
  <c r="AT99" i="85"/>
  <c r="AU99" i="85"/>
  <c r="AV99" i="85"/>
  <c r="AW99" i="85"/>
  <c r="AX99" i="85"/>
  <c r="AY99" i="85"/>
  <c r="AZ99" i="85"/>
  <c r="BA99" i="85"/>
  <c r="BB99" i="85"/>
  <c r="BC99" i="85"/>
  <c r="BD99" i="85"/>
  <c r="BE99" i="85"/>
  <c r="BF99" i="85"/>
  <c r="BG99" i="85"/>
  <c r="BH99" i="85"/>
  <c r="BI99" i="85"/>
  <c r="BJ99" i="85"/>
  <c r="BK99" i="85"/>
  <c r="BL99" i="85"/>
  <c r="BM99" i="85"/>
  <c r="BN99" i="85"/>
  <c r="BO99" i="85"/>
  <c r="BP99" i="85"/>
  <c r="BQ99" i="85"/>
  <c r="BR99" i="85"/>
  <c r="BS99" i="85"/>
  <c r="BT99" i="85"/>
  <c r="BU99" i="85"/>
  <c r="F100" i="85"/>
  <c r="G100" i="85"/>
  <c r="I100" i="85"/>
  <c r="J100" i="85"/>
  <c r="K100" i="85"/>
  <c r="L100" i="85"/>
  <c r="M100" i="85"/>
  <c r="N100" i="85"/>
  <c r="O100" i="85"/>
  <c r="P100" i="85"/>
  <c r="Q100" i="85"/>
  <c r="R100" i="85"/>
  <c r="S100" i="85"/>
  <c r="T100" i="85"/>
  <c r="U100" i="85"/>
  <c r="V100" i="85"/>
  <c r="W100" i="85"/>
  <c r="X100" i="85"/>
  <c r="Y100" i="85"/>
  <c r="Z100" i="85"/>
  <c r="AA100" i="85"/>
  <c r="AB100" i="85"/>
  <c r="AC100" i="85"/>
  <c r="AD100" i="85"/>
  <c r="AE100" i="85"/>
  <c r="AF100" i="85"/>
  <c r="AG100" i="85"/>
  <c r="AH100" i="85"/>
  <c r="AI100" i="85"/>
  <c r="AJ100" i="85"/>
  <c r="AK100" i="85"/>
  <c r="AL100" i="85"/>
  <c r="AM100" i="85"/>
  <c r="AN100" i="85"/>
  <c r="AO100" i="85"/>
  <c r="AP100" i="85"/>
  <c r="AQ100" i="85"/>
  <c r="AR100" i="85"/>
  <c r="AS100" i="85"/>
  <c r="AT100" i="85"/>
  <c r="AU100" i="85"/>
  <c r="AV100" i="85"/>
  <c r="AW100" i="85"/>
  <c r="AX100" i="85"/>
  <c r="AY100" i="85"/>
  <c r="AZ100" i="85"/>
  <c r="BA100" i="85"/>
  <c r="BB100" i="85"/>
  <c r="BC100" i="85"/>
  <c r="BD100" i="85"/>
  <c r="BE100" i="85"/>
  <c r="BF100" i="85"/>
  <c r="BG100" i="85"/>
  <c r="BH100" i="85"/>
  <c r="BI100" i="85"/>
  <c r="BJ100" i="85"/>
  <c r="BK100" i="85"/>
  <c r="BL100" i="85"/>
  <c r="BM100" i="85"/>
  <c r="BN100" i="85"/>
  <c r="BO100" i="85"/>
  <c r="BP100" i="85"/>
  <c r="BQ100" i="85"/>
  <c r="BR100" i="85"/>
  <c r="BS100" i="85"/>
  <c r="BT100" i="85"/>
  <c r="BU100" i="85"/>
  <c r="E98" i="85"/>
  <c r="E100" i="85"/>
  <c r="E97" i="85"/>
  <c r="C100" i="85"/>
  <c r="C99" i="85"/>
  <c r="C98" i="85"/>
  <c r="C97" i="85"/>
  <c r="C92" i="85"/>
  <c r="C91" i="85"/>
  <c r="C90" i="85"/>
  <c r="C89" i="85"/>
  <c r="F59" i="85"/>
  <c r="G59" i="85"/>
  <c r="H59" i="85"/>
  <c r="I59" i="85"/>
  <c r="J59" i="85"/>
  <c r="K59" i="85"/>
  <c r="L59" i="85"/>
  <c r="M59" i="85"/>
  <c r="N59" i="85"/>
  <c r="O59" i="85"/>
  <c r="P59" i="85"/>
  <c r="Q59" i="85"/>
  <c r="R59" i="85"/>
  <c r="S59" i="85"/>
  <c r="T59" i="85"/>
  <c r="U59" i="85"/>
  <c r="V59" i="85"/>
  <c r="W59" i="85"/>
  <c r="X59" i="85"/>
  <c r="Y59" i="85"/>
  <c r="Z59" i="85"/>
  <c r="AA59" i="85"/>
  <c r="AB59" i="85"/>
  <c r="AC59" i="85"/>
  <c r="AD59" i="85"/>
  <c r="AE59" i="85"/>
  <c r="AF59" i="85"/>
  <c r="AG59" i="85"/>
  <c r="AH59" i="85"/>
  <c r="AI59" i="85"/>
  <c r="AJ59" i="85"/>
  <c r="AK59" i="85"/>
  <c r="AL59" i="85"/>
  <c r="AM59" i="85"/>
  <c r="AN59" i="85"/>
  <c r="AO59" i="85"/>
  <c r="AP59" i="85"/>
  <c r="AQ59" i="85"/>
  <c r="AR59" i="85"/>
  <c r="AS59" i="85"/>
  <c r="AT59" i="85"/>
  <c r="AU59" i="85"/>
  <c r="AV59" i="85"/>
  <c r="AW59" i="85"/>
  <c r="AX59" i="85"/>
  <c r="AY59" i="85"/>
  <c r="AZ59" i="85"/>
  <c r="BA59" i="85"/>
  <c r="BB59" i="85"/>
  <c r="BC59" i="85"/>
  <c r="BD59" i="85"/>
  <c r="BE59" i="85"/>
  <c r="BF59" i="85"/>
  <c r="BG59" i="85"/>
  <c r="BH59" i="85"/>
  <c r="BI59" i="85"/>
  <c r="BJ59" i="85"/>
  <c r="BK59" i="85"/>
  <c r="BL59" i="85"/>
  <c r="BM59" i="85"/>
  <c r="BN59" i="85"/>
  <c r="BO59" i="85"/>
  <c r="BP59" i="85"/>
  <c r="BQ59" i="85"/>
  <c r="BR59" i="85"/>
  <c r="BS59" i="85"/>
  <c r="BT59" i="85"/>
  <c r="BU59" i="85"/>
  <c r="F60" i="85"/>
  <c r="G60" i="85"/>
  <c r="H60" i="85"/>
  <c r="J60" i="85"/>
  <c r="K60" i="85"/>
  <c r="L60" i="85"/>
  <c r="M60" i="85"/>
  <c r="N60" i="85"/>
  <c r="O60" i="85"/>
  <c r="P60" i="85"/>
  <c r="Q60" i="85"/>
  <c r="R60" i="85"/>
  <c r="S60" i="85"/>
  <c r="T60" i="85"/>
  <c r="U60" i="85"/>
  <c r="V60" i="85"/>
  <c r="W60" i="85"/>
  <c r="X60" i="85"/>
  <c r="Y60" i="85"/>
  <c r="Z60" i="85"/>
  <c r="AA60" i="85"/>
  <c r="AB60" i="85"/>
  <c r="AC60" i="85"/>
  <c r="AD60" i="85"/>
  <c r="AE60" i="85"/>
  <c r="AF60" i="85"/>
  <c r="AG60" i="85"/>
  <c r="AH60" i="85"/>
  <c r="AI60" i="85"/>
  <c r="AJ60" i="85"/>
  <c r="AK60" i="85"/>
  <c r="AL60" i="85"/>
  <c r="AM60" i="85"/>
  <c r="AN60" i="85"/>
  <c r="AO60" i="85"/>
  <c r="AP60" i="85"/>
  <c r="AQ60" i="85"/>
  <c r="AR60" i="85"/>
  <c r="AS60" i="85"/>
  <c r="AT60" i="85"/>
  <c r="AU60" i="85"/>
  <c r="AV60" i="85"/>
  <c r="AW60" i="85"/>
  <c r="AX60" i="85"/>
  <c r="AY60" i="85"/>
  <c r="AZ60" i="85"/>
  <c r="BA60" i="85"/>
  <c r="BB60" i="85"/>
  <c r="BC60" i="85"/>
  <c r="BD60" i="85"/>
  <c r="BE60" i="85"/>
  <c r="BF60" i="85"/>
  <c r="BG60" i="85"/>
  <c r="BH60" i="85"/>
  <c r="BI60" i="85"/>
  <c r="BJ60" i="85"/>
  <c r="BK60" i="85"/>
  <c r="BL60" i="85"/>
  <c r="BM60" i="85"/>
  <c r="BN60" i="85"/>
  <c r="BO60" i="85"/>
  <c r="BP60" i="85"/>
  <c r="BQ60" i="85"/>
  <c r="BR60" i="85"/>
  <c r="BS60" i="85"/>
  <c r="BT60" i="85"/>
  <c r="BU60" i="85"/>
  <c r="F61" i="85"/>
  <c r="G61" i="85"/>
  <c r="H61" i="85"/>
  <c r="I61" i="85"/>
  <c r="J61" i="85"/>
  <c r="K61" i="85"/>
  <c r="L61" i="85"/>
  <c r="M61" i="85"/>
  <c r="N61" i="85"/>
  <c r="P61" i="85"/>
  <c r="Q61" i="85"/>
  <c r="R61" i="85"/>
  <c r="S61" i="85"/>
  <c r="T61" i="85"/>
  <c r="U61" i="85"/>
  <c r="V61" i="85"/>
  <c r="X61" i="85"/>
  <c r="Y61" i="85"/>
  <c r="Z61" i="85"/>
  <c r="AB61" i="85"/>
  <c r="AC61" i="85"/>
  <c r="AD61" i="85"/>
  <c r="AE61" i="85"/>
  <c r="AF61" i="85"/>
  <c r="AG61" i="85"/>
  <c r="AH61" i="85"/>
  <c r="AI61" i="85"/>
  <c r="AJ61" i="85"/>
  <c r="AK61" i="85"/>
  <c r="AL61" i="85"/>
  <c r="AM61" i="85"/>
  <c r="AN61" i="85"/>
  <c r="AO61" i="85"/>
  <c r="AP61" i="85"/>
  <c r="AQ61" i="85"/>
  <c r="AR61" i="85"/>
  <c r="AS61" i="85"/>
  <c r="AT61" i="85"/>
  <c r="AU61" i="85"/>
  <c r="AV61" i="85"/>
  <c r="AW61" i="85"/>
  <c r="AX61" i="85"/>
  <c r="AY61" i="85"/>
  <c r="AZ61" i="85"/>
  <c r="BA61" i="85"/>
  <c r="BB61" i="85"/>
  <c r="BC61" i="85"/>
  <c r="BD61" i="85"/>
  <c r="BE61" i="85"/>
  <c r="BF61" i="85"/>
  <c r="BG61" i="85"/>
  <c r="BH61" i="85"/>
  <c r="BI61" i="85"/>
  <c r="BJ61" i="85"/>
  <c r="BK61" i="85"/>
  <c r="BL61" i="85"/>
  <c r="BM61" i="85"/>
  <c r="BN61" i="85"/>
  <c r="BO61" i="85"/>
  <c r="BP61" i="85"/>
  <c r="BQ61" i="85"/>
  <c r="BR61" i="85"/>
  <c r="BS61" i="85"/>
  <c r="BT61" i="85"/>
  <c r="BU61" i="85"/>
  <c r="F62" i="85"/>
  <c r="G62" i="85"/>
  <c r="H62" i="85"/>
  <c r="I62" i="85"/>
  <c r="J62" i="85"/>
  <c r="K62" i="85"/>
  <c r="L62" i="85"/>
  <c r="M62" i="85"/>
  <c r="N62" i="85"/>
  <c r="O62" i="85"/>
  <c r="P62" i="85"/>
  <c r="Q62" i="85"/>
  <c r="R62" i="85"/>
  <c r="S62" i="85"/>
  <c r="T62" i="85"/>
  <c r="U62" i="85"/>
  <c r="V62" i="85"/>
  <c r="W62" i="85"/>
  <c r="X62" i="85"/>
  <c r="Y62" i="85"/>
  <c r="Z62" i="85"/>
  <c r="AA62" i="85"/>
  <c r="AB62" i="85"/>
  <c r="AC62" i="85"/>
  <c r="AD62" i="85"/>
  <c r="AE62" i="85"/>
  <c r="AF62" i="85"/>
  <c r="AG62" i="85"/>
  <c r="AH62" i="85"/>
  <c r="AI62" i="85"/>
  <c r="AJ62" i="85"/>
  <c r="AK62" i="85"/>
  <c r="AL62" i="85"/>
  <c r="AM62" i="85"/>
  <c r="AN62" i="85"/>
  <c r="AO62" i="85"/>
  <c r="AP62" i="85"/>
  <c r="AQ62" i="85"/>
  <c r="AR62" i="85"/>
  <c r="AS62" i="85"/>
  <c r="AT62" i="85"/>
  <c r="AU62" i="85"/>
  <c r="AV62" i="85"/>
  <c r="AW62" i="85"/>
  <c r="AX62" i="85"/>
  <c r="AY62" i="85"/>
  <c r="AZ62" i="85"/>
  <c r="BA62" i="85"/>
  <c r="BB62" i="85"/>
  <c r="BC62" i="85"/>
  <c r="BD62" i="85"/>
  <c r="BE62" i="85"/>
  <c r="BF62" i="85"/>
  <c r="BG62" i="85"/>
  <c r="BH62" i="85"/>
  <c r="BI62" i="85"/>
  <c r="BJ62" i="85"/>
  <c r="BK62" i="85"/>
  <c r="BL62" i="85"/>
  <c r="BM62" i="85"/>
  <c r="BN62" i="85"/>
  <c r="BO62" i="85"/>
  <c r="BP62" i="85"/>
  <c r="BQ62" i="85"/>
  <c r="BR62" i="85"/>
  <c r="BS62" i="85"/>
  <c r="BT62" i="85"/>
  <c r="BU62" i="85"/>
  <c r="E60" i="85"/>
  <c r="E61" i="85"/>
  <c r="E62" i="85"/>
  <c r="E59" i="85"/>
  <c r="C62" i="85"/>
  <c r="C61" i="85"/>
  <c r="C60" i="85"/>
  <c r="C59" i="85"/>
  <c r="C42" i="85"/>
  <c r="C41" i="85"/>
  <c r="C40" i="85"/>
  <c r="C39" i="85"/>
  <c r="C55" i="85"/>
  <c r="C54" i="85"/>
  <c r="C53" i="85"/>
  <c r="C52" i="85"/>
  <c r="C85" i="85"/>
  <c r="C84" i="85"/>
  <c r="C83" i="85"/>
  <c r="C82" i="85"/>
  <c r="F30" i="85"/>
  <c r="H30" i="85"/>
  <c r="I30" i="85"/>
  <c r="J30" i="85"/>
  <c r="K30" i="85"/>
  <c r="L30" i="85"/>
  <c r="M30" i="85"/>
  <c r="O30" i="85"/>
  <c r="P30" i="85"/>
  <c r="Q30" i="85"/>
  <c r="R30" i="85"/>
  <c r="S30" i="85"/>
  <c r="T30" i="85"/>
  <c r="U30" i="85"/>
  <c r="V30" i="85"/>
  <c r="W30" i="85"/>
  <c r="X30" i="85"/>
  <c r="Y30" i="85"/>
  <c r="Z30" i="85"/>
  <c r="AA30" i="85"/>
  <c r="AB30" i="85"/>
  <c r="AC30" i="85"/>
  <c r="AD30" i="85"/>
  <c r="AE30" i="85"/>
  <c r="AF30" i="85"/>
  <c r="AG30" i="85"/>
  <c r="AH30" i="85"/>
  <c r="AJ30" i="85"/>
  <c r="AK30" i="85"/>
  <c r="AL30" i="85"/>
  <c r="AM30" i="85"/>
  <c r="AN30" i="85"/>
  <c r="AO30" i="85"/>
  <c r="AP30" i="85"/>
  <c r="AQ30" i="85"/>
  <c r="AR30" i="85"/>
  <c r="AS30" i="85"/>
  <c r="AT30" i="85"/>
  <c r="AU30" i="85"/>
  <c r="AV30" i="85"/>
  <c r="AW30" i="85"/>
  <c r="AX30" i="85"/>
  <c r="AY30" i="85"/>
  <c r="BA30" i="85"/>
  <c r="BB30" i="85"/>
  <c r="BC30" i="85"/>
  <c r="BD30" i="85"/>
  <c r="BE30" i="85"/>
  <c r="BF30" i="85"/>
  <c r="BG30" i="85"/>
  <c r="BH30" i="85"/>
  <c r="BI30" i="85"/>
  <c r="BJ30" i="85"/>
  <c r="BK30" i="85"/>
  <c r="BL30" i="85"/>
  <c r="BM30" i="85"/>
  <c r="BN30" i="85"/>
  <c r="BO30" i="85"/>
  <c r="BP30" i="85"/>
  <c r="BQ30" i="85"/>
  <c r="BR30" i="85"/>
  <c r="BS30" i="85"/>
  <c r="BT30" i="85"/>
  <c r="BU30" i="85"/>
  <c r="F31" i="85"/>
  <c r="G31" i="85"/>
  <c r="H31" i="85"/>
  <c r="I31" i="85"/>
  <c r="J31" i="85"/>
  <c r="K31" i="85"/>
  <c r="L31" i="85"/>
  <c r="M31" i="85"/>
  <c r="N31" i="85"/>
  <c r="O31" i="85"/>
  <c r="P31" i="85"/>
  <c r="Q31" i="85"/>
  <c r="R31" i="85"/>
  <c r="S31" i="85"/>
  <c r="T31" i="85"/>
  <c r="U31" i="85"/>
  <c r="V31" i="85"/>
  <c r="W31" i="85"/>
  <c r="X31" i="85"/>
  <c r="Y31" i="85"/>
  <c r="Z31" i="85"/>
  <c r="AA31" i="85"/>
  <c r="AB31" i="85"/>
  <c r="AC31" i="85"/>
  <c r="AD31" i="85"/>
  <c r="AE31" i="85"/>
  <c r="AF31" i="85"/>
  <c r="AG31" i="85"/>
  <c r="AH31" i="85"/>
  <c r="AI31" i="85"/>
  <c r="AJ31" i="85"/>
  <c r="AK31" i="85"/>
  <c r="AL31" i="85"/>
  <c r="AM31" i="85"/>
  <c r="AN31" i="85"/>
  <c r="AO31" i="85"/>
  <c r="AP31" i="85"/>
  <c r="AQ31" i="85"/>
  <c r="AR31" i="85"/>
  <c r="AS31" i="85"/>
  <c r="AT31" i="85"/>
  <c r="AU31" i="85"/>
  <c r="AV31" i="85"/>
  <c r="AW31" i="85"/>
  <c r="AX31" i="85"/>
  <c r="AY31" i="85"/>
  <c r="AZ31" i="85"/>
  <c r="BA31" i="85"/>
  <c r="BB31" i="85"/>
  <c r="BC31" i="85"/>
  <c r="BD31" i="85"/>
  <c r="BE31" i="85"/>
  <c r="BF31" i="85"/>
  <c r="BG31" i="85"/>
  <c r="BH31" i="85"/>
  <c r="BI31" i="85"/>
  <c r="BJ31" i="85"/>
  <c r="BK31" i="85"/>
  <c r="BL31" i="85"/>
  <c r="BM31" i="85"/>
  <c r="BN31" i="85"/>
  <c r="BO31" i="85"/>
  <c r="BP31" i="85"/>
  <c r="BQ31" i="85"/>
  <c r="BR31" i="85"/>
  <c r="BS31" i="85"/>
  <c r="BT31" i="85"/>
  <c r="BU31" i="85"/>
  <c r="F32" i="85"/>
  <c r="G32" i="85"/>
  <c r="H32" i="85"/>
  <c r="I32" i="85"/>
  <c r="J32" i="85"/>
  <c r="K32" i="85"/>
  <c r="L32" i="85"/>
  <c r="M32" i="85"/>
  <c r="N32" i="85"/>
  <c r="O32" i="85"/>
  <c r="P32" i="85"/>
  <c r="Q32" i="85"/>
  <c r="R32" i="85"/>
  <c r="S32" i="85"/>
  <c r="T32" i="85"/>
  <c r="U32" i="85"/>
  <c r="V32" i="85"/>
  <c r="X32" i="85"/>
  <c r="Y32" i="85"/>
  <c r="AB32" i="85"/>
  <c r="AC32" i="85"/>
  <c r="AD32" i="85"/>
  <c r="AE32" i="85"/>
  <c r="AF32" i="85"/>
  <c r="AG32" i="85"/>
  <c r="AH32" i="85"/>
  <c r="AI32" i="85"/>
  <c r="AJ32" i="85"/>
  <c r="AK32" i="85"/>
  <c r="AL32" i="85"/>
  <c r="AM32" i="85"/>
  <c r="AN32" i="85"/>
  <c r="AO32" i="85"/>
  <c r="AP32" i="85"/>
  <c r="AQ32" i="85"/>
  <c r="AR32" i="85"/>
  <c r="AS32" i="85"/>
  <c r="AT32" i="85"/>
  <c r="AU32" i="85"/>
  <c r="AV32" i="85"/>
  <c r="AW32" i="85"/>
  <c r="AX32" i="85"/>
  <c r="AY32" i="85"/>
  <c r="AZ32" i="85"/>
  <c r="BA32" i="85"/>
  <c r="BB32" i="85"/>
  <c r="BC32" i="85"/>
  <c r="BD32" i="85"/>
  <c r="BE32" i="85"/>
  <c r="BF32" i="85"/>
  <c r="BG32" i="85"/>
  <c r="BH32" i="85"/>
  <c r="BI32" i="85"/>
  <c r="BJ32" i="85"/>
  <c r="BK32" i="85"/>
  <c r="BL32" i="85"/>
  <c r="BM32" i="85"/>
  <c r="BN32" i="85"/>
  <c r="BO32" i="85"/>
  <c r="BP32" i="85"/>
  <c r="BQ32" i="85"/>
  <c r="BR32" i="85"/>
  <c r="BS32" i="85"/>
  <c r="BT32" i="85"/>
  <c r="BU32" i="85"/>
  <c r="F33" i="85"/>
  <c r="G33" i="85"/>
  <c r="H33" i="85"/>
  <c r="I33" i="85"/>
  <c r="J33" i="85"/>
  <c r="K33" i="85"/>
  <c r="L33" i="85"/>
  <c r="M33" i="85"/>
  <c r="N33" i="85"/>
  <c r="O33" i="85"/>
  <c r="P33" i="85"/>
  <c r="Q33" i="85"/>
  <c r="R33" i="85"/>
  <c r="S33" i="85"/>
  <c r="T33" i="85"/>
  <c r="U33" i="85"/>
  <c r="V33" i="85"/>
  <c r="W33" i="85"/>
  <c r="X33" i="85"/>
  <c r="Y33" i="85"/>
  <c r="Z33" i="85"/>
  <c r="AA33" i="85"/>
  <c r="AB33" i="85"/>
  <c r="AC33" i="85"/>
  <c r="AD33" i="85"/>
  <c r="AE33" i="85"/>
  <c r="AF33" i="85"/>
  <c r="AG33" i="85"/>
  <c r="AH33" i="85"/>
  <c r="AI33" i="85"/>
  <c r="AJ33" i="85"/>
  <c r="AK33" i="85"/>
  <c r="AL33" i="85"/>
  <c r="AM33" i="85"/>
  <c r="AN33" i="85"/>
  <c r="AO33" i="85"/>
  <c r="AP33" i="85"/>
  <c r="AQ33" i="85"/>
  <c r="AR33" i="85"/>
  <c r="AS33" i="85"/>
  <c r="AT33" i="85"/>
  <c r="AU33" i="85"/>
  <c r="AV33" i="85"/>
  <c r="AW33" i="85"/>
  <c r="AX33" i="85"/>
  <c r="AY33" i="85"/>
  <c r="AZ33" i="85"/>
  <c r="BA33" i="85"/>
  <c r="BB33" i="85"/>
  <c r="BC33" i="85"/>
  <c r="BD33" i="85"/>
  <c r="BE33" i="85"/>
  <c r="BF33" i="85"/>
  <c r="BG33" i="85"/>
  <c r="BH33" i="85"/>
  <c r="BI33" i="85"/>
  <c r="BJ33" i="85"/>
  <c r="BK33" i="85"/>
  <c r="BL33" i="85"/>
  <c r="BM33" i="85"/>
  <c r="BN33" i="85"/>
  <c r="BO33" i="85"/>
  <c r="BP33" i="85"/>
  <c r="BQ33" i="85"/>
  <c r="BR33" i="85"/>
  <c r="BS33" i="85"/>
  <c r="BT33" i="85"/>
  <c r="BU33" i="85"/>
  <c r="E31" i="85"/>
  <c r="E32" i="85"/>
  <c r="E33" i="85"/>
  <c r="E30" i="85"/>
  <c r="C33" i="85"/>
  <c r="C32" i="85"/>
  <c r="C31" i="85"/>
  <c r="C30" i="85"/>
  <c r="C27" i="85"/>
  <c r="C26" i="85"/>
  <c r="C25" i="85"/>
  <c r="C24" i="85"/>
  <c r="C21" i="85"/>
  <c r="C20" i="85"/>
  <c r="C19" i="85"/>
  <c r="C18" i="85"/>
  <c r="F6" i="85"/>
  <c r="G6" i="85" s="1"/>
  <c r="G5" i="85" s="1"/>
  <c r="E5" i="85"/>
  <c r="A2" i="85"/>
  <c r="BW62" i="85" l="1"/>
  <c r="G73" i="85"/>
  <c r="G66" i="85"/>
  <c r="N73" i="85"/>
  <c r="N66" i="85"/>
  <c r="AZ66" i="85"/>
  <c r="AZ73" i="85"/>
  <c r="AI66" i="85"/>
  <c r="AI73" i="85"/>
  <c r="G30" i="85"/>
  <c r="G34" i="85" s="1"/>
  <c r="Z68" i="85"/>
  <c r="Z75" i="85"/>
  <c r="BW60" i="85"/>
  <c r="AA68" i="85"/>
  <c r="AA75" i="85"/>
  <c r="BW59" i="85"/>
  <c r="W75" i="85"/>
  <c r="W68" i="85"/>
  <c r="W32" i="85"/>
  <c r="W34" i="85" s="1"/>
  <c r="W15" i="85"/>
  <c r="L34" i="85"/>
  <c r="BW11" i="85"/>
  <c r="G15" i="85"/>
  <c r="N30" i="85"/>
  <c r="N34" i="85" s="1"/>
  <c r="N15" i="85"/>
  <c r="AZ30" i="85"/>
  <c r="AZ34" i="85" s="1"/>
  <c r="AZ15" i="85"/>
  <c r="AI30" i="85"/>
  <c r="AI34" i="85" s="1"/>
  <c r="AI15" i="85"/>
  <c r="Z32" i="85"/>
  <c r="Z34" i="85" s="1"/>
  <c r="Z15" i="85"/>
  <c r="AA32" i="85"/>
  <c r="AA34" i="85" s="1"/>
  <c r="AA15" i="85"/>
  <c r="E34" i="85"/>
  <c r="M34" i="85"/>
  <c r="K34" i="85"/>
  <c r="J34" i="85"/>
  <c r="H100" i="85"/>
  <c r="H93" i="85"/>
  <c r="H101" i="85" s="1"/>
  <c r="I34" i="85"/>
  <c r="H34" i="85"/>
  <c r="P34" i="85"/>
  <c r="O34" i="85"/>
  <c r="F34" i="85"/>
  <c r="AI97" i="85"/>
  <c r="AI93" i="85"/>
  <c r="AI101" i="85" s="1"/>
  <c r="BS34" i="85"/>
  <c r="BK34" i="85"/>
  <c r="BC34" i="85"/>
  <c r="AT34" i="85"/>
  <c r="AL34" i="85"/>
  <c r="AD34" i="85"/>
  <c r="V34" i="85"/>
  <c r="BR34" i="85"/>
  <c r="BB34" i="85"/>
  <c r="AS34" i="85"/>
  <c r="AK34" i="85"/>
  <c r="U34" i="85"/>
  <c r="BJ34" i="85"/>
  <c r="AC34" i="85"/>
  <c r="BQ34" i="85"/>
  <c r="BI34" i="85"/>
  <c r="BA34" i="85"/>
  <c r="AR34" i="85"/>
  <c r="AJ34" i="85"/>
  <c r="AB34" i="85"/>
  <c r="T34" i="85"/>
  <c r="BP34" i="85"/>
  <c r="AQ34" i="85"/>
  <c r="BO34" i="85"/>
  <c r="BG34" i="85"/>
  <c r="AX34" i="85"/>
  <c r="AP34" i="85"/>
  <c r="AH34" i="85"/>
  <c r="R34" i="85"/>
  <c r="BN34" i="85"/>
  <c r="BF34" i="85"/>
  <c r="AW34" i="85"/>
  <c r="AO34" i="85"/>
  <c r="AG34" i="85"/>
  <c r="Y34" i="85"/>
  <c r="Q34" i="85"/>
  <c r="AY34" i="85"/>
  <c r="S34" i="85"/>
  <c r="BM34" i="85"/>
  <c r="AV34" i="85"/>
  <c r="AN34" i="85"/>
  <c r="X34" i="85"/>
  <c r="BH34" i="85"/>
  <c r="BU34" i="85"/>
  <c r="BE34" i="85"/>
  <c r="AF34" i="85"/>
  <c r="BT34" i="85"/>
  <c r="BL34" i="85"/>
  <c r="BD34" i="85"/>
  <c r="AU34" i="85"/>
  <c r="AM34" i="85"/>
  <c r="AE34" i="85"/>
  <c r="BW31" i="85"/>
  <c r="BX53" i="85" s="1"/>
  <c r="BW46" i="85"/>
  <c r="BW32" i="85"/>
  <c r="BX54" i="85" s="1"/>
  <c r="BW49" i="85"/>
  <c r="BW48" i="85"/>
  <c r="BW33" i="85"/>
  <c r="BX55" i="85" s="1"/>
  <c r="Z232" i="60"/>
  <c r="Z231" i="60"/>
  <c r="AF46" i="85"/>
  <c r="AA61" i="85"/>
  <c r="BW61" i="85" s="1"/>
  <c r="T48" i="85"/>
  <c r="Z48" i="85"/>
  <c r="W48" i="85"/>
  <c r="L48" i="85"/>
  <c r="I47" i="85"/>
  <c r="H47" i="85"/>
  <c r="G47" i="85"/>
  <c r="F47" i="85"/>
  <c r="AC47" i="85"/>
  <c r="AB47" i="85"/>
  <c r="AA47" i="85"/>
  <c r="F5" i="85"/>
  <c r="H6" i="85"/>
  <c r="BW30" i="85" l="1"/>
  <c r="BX52" i="85" s="1"/>
  <c r="G77" i="85"/>
  <c r="G70" i="85"/>
  <c r="AI70" i="85"/>
  <c r="AI77" i="85"/>
  <c r="W77" i="85"/>
  <c r="W70" i="85"/>
  <c r="Z70" i="85"/>
  <c r="Z77" i="85"/>
  <c r="AZ70" i="85"/>
  <c r="AZ77" i="85"/>
  <c r="AA70" i="85"/>
  <c r="AA77" i="85"/>
  <c r="N77" i="85"/>
  <c r="N70" i="85"/>
  <c r="BW47" i="85"/>
  <c r="I6" i="85"/>
  <c r="H5" i="85"/>
  <c r="J6" i="85" l="1"/>
  <c r="I5" i="85"/>
  <c r="K6" i="85" l="1"/>
  <c r="J5" i="85"/>
  <c r="L6" i="85" l="1"/>
  <c r="K5" i="85"/>
  <c r="M6" i="85" l="1"/>
  <c r="L5" i="85"/>
  <c r="M5" i="85" l="1"/>
  <c r="N6" i="85"/>
  <c r="N5" i="85" l="1"/>
  <c r="O6" i="85"/>
  <c r="P6" i="85" l="1"/>
  <c r="O5" i="85"/>
  <c r="Q6" i="85" l="1"/>
  <c r="R6" i="85" s="1"/>
  <c r="P5" i="85"/>
  <c r="Q5" i="85" l="1"/>
  <c r="S6" i="85"/>
  <c r="R5" i="85"/>
  <c r="S5" i="85" l="1"/>
  <c r="T6" i="85"/>
  <c r="U6" i="85" l="1"/>
  <c r="T5" i="85"/>
  <c r="U5" i="85" l="1"/>
  <c r="V6" i="85"/>
  <c r="V5" i="85" l="1"/>
  <c r="W6" i="85"/>
  <c r="X6" i="85" l="1"/>
  <c r="W5" i="85"/>
  <c r="X5" i="85" l="1"/>
  <c r="Y6" i="85"/>
  <c r="Z6" i="85" l="1"/>
  <c r="Y5" i="85"/>
  <c r="AA6" i="85" l="1"/>
  <c r="Z5" i="85"/>
  <c r="AB6" i="85" l="1"/>
  <c r="AA5" i="85"/>
  <c r="AC6" i="85" l="1"/>
  <c r="AB5" i="85"/>
  <c r="AC5" i="85" l="1"/>
  <c r="AD6" i="85"/>
  <c r="AD5" i="85" l="1"/>
  <c r="AE6" i="85"/>
  <c r="AE5" i="85" l="1"/>
  <c r="AF6" i="85"/>
  <c r="AF5" i="85" l="1"/>
  <c r="AG6" i="85"/>
  <c r="AH6" i="85" l="1"/>
  <c r="AG5" i="85"/>
  <c r="AH5" i="85" l="1"/>
  <c r="AI6" i="85"/>
  <c r="AI5" i="85" l="1"/>
  <c r="AJ6" i="85"/>
  <c r="AK6" i="85" l="1"/>
  <c r="AJ5" i="85"/>
  <c r="AL6" i="85" l="1"/>
  <c r="AK5" i="85"/>
  <c r="AL5" i="85" l="1"/>
  <c r="AM6" i="85"/>
  <c r="AM5" i="85" l="1"/>
  <c r="AN6" i="85"/>
  <c r="AO6" i="85" l="1"/>
  <c r="AN5" i="85"/>
  <c r="AP6" i="85" l="1"/>
  <c r="AO5" i="85"/>
  <c r="AQ6" i="85" l="1"/>
  <c r="AP5" i="85"/>
  <c r="AR6" i="85" l="1"/>
  <c r="AQ5" i="85"/>
  <c r="AR5" i="85" l="1"/>
  <c r="AS6" i="85"/>
  <c r="AS5" i="85" l="1"/>
  <c r="AT6" i="85"/>
  <c r="AT5" i="85" l="1"/>
  <c r="AU6" i="85"/>
  <c r="AU5" i="85" l="1"/>
  <c r="AV6" i="85"/>
  <c r="AV5" i="85" l="1"/>
  <c r="AW6" i="85"/>
  <c r="AW5" i="85" l="1"/>
  <c r="AX6" i="85"/>
  <c r="AY6" i="85" l="1"/>
  <c r="AX5" i="85"/>
  <c r="AY5" i="85" l="1"/>
  <c r="AZ6" i="85"/>
  <c r="BA6" i="85" l="1"/>
  <c r="AZ5" i="85"/>
  <c r="BA5" i="85" l="1"/>
  <c r="BB6" i="85"/>
  <c r="BC6" i="85" l="1"/>
  <c r="BB5" i="85"/>
  <c r="BD6" i="85" l="1"/>
  <c r="BC5" i="85"/>
  <c r="BD5" i="85" l="1"/>
  <c r="BE6" i="85"/>
  <c r="BE5" i="85" l="1"/>
  <c r="BF6" i="85"/>
  <c r="BF5" i="85" l="1"/>
  <c r="BG6" i="85"/>
  <c r="BG5" i="85" l="1"/>
  <c r="BH6" i="85"/>
  <c r="BI6" i="85" l="1"/>
  <c r="BH5" i="85"/>
  <c r="BI5" i="85" l="1"/>
  <c r="BJ6" i="85"/>
  <c r="BK6" i="85" l="1"/>
  <c r="BJ5" i="85"/>
  <c r="BL6" i="85" l="1"/>
  <c r="BK5" i="85"/>
  <c r="BM6" i="85" l="1"/>
  <c r="BL5" i="85"/>
  <c r="BM5" i="85" l="1"/>
  <c r="BN6" i="85"/>
  <c r="BO6" i="85" l="1"/>
  <c r="BN5" i="85"/>
  <c r="BP6" i="85" l="1"/>
  <c r="BO5" i="85"/>
  <c r="BP5" i="85" l="1"/>
  <c r="BQ6" i="85"/>
  <c r="BQ5" i="85" l="1"/>
  <c r="BR6" i="85"/>
  <c r="BS6" i="85" l="1"/>
  <c r="BR5" i="85"/>
  <c r="BS5" i="85" l="1"/>
  <c r="BT6" i="85"/>
  <c r="BU6" i="85" l="1"/>
  <c r="BT5" i="85"/>
  <c r="BU5" i="85" l="1"/>
  <c r="W22" i="27" l="1"/>
  <c r="V22" i="27"/>
  <c r="U22" i="27"/>
  <c r="T22" i="27"/>
  <c r="S22" i="27"/>
  <c r="AB227" i="3" l="1"/>
  <c r="AC227" i="3"/>
  <c r="AD227" i="3"/>
  <c r="AB229" i="38"/>
  <c r="AC229" i="38"/>
  <c r="AD229" i="38"/>
  <c r="S229" i="38"/>
  <c r="T229" i="38"/>
  <c r="V139" i="29"/>
  <c r="W139" i="29"/>
  <c r="S221" i="29"/>
  <c r="T221" i="29"/>
  <c r="R221" i="29"/>
  <c r="P220" i="29"/>
  <c r="O220" i="29"/>
  <c r="N220" i="29"/>
  <c r="M220" i="29"/>
  <c r="L220" i="29"/>
  <c r="K220" i="29"/>
  <c r="J220" i="29"/>
  <c r="I220" i="29"/>
  <c r="H220" i="29"/>
  <c r="G220" i="29"/>
  <c r="F220" i="29"/>
  <c r="H128" i="38"/>
  <c r="M188" i="29"/>
  <c r="W23" i="36"/>
  <c r="V23" i="36"/>
  <c r="U23" i="36"/>
  <c r="T23" i="36"/>
  <c r="S23" i="36"/>
  <c r="W23" i="27"/>
  <c r="V23" i="27"/>
  <c r="U23" i="27"/>
  <c r="T23" i="27"/>
  <c r="S23" i="27"/>
  <c r="Q224" i="3"/>
  <c r="Q228" i="3"/>
  <c r="L205" i="3"/>
  <c r="M205" i="3"/>
  <c r="N205" i="3"/>
  <c r="O205" i="3"/>
  <c r="P205" i="3"/>
  <c r="Q205" i="3"/>
  <c r="W200" i="38" a="1"/>
  <c r="W200" i="38" s="1"/>
  <c r="V200" i="38" a="1"/>
  <c r="V200" i="38" s="1"/>
  <c r="I200" i="38" a="1"/>
  <c r="I200" i="38" s="1"/>
  <c r="J200" i="38" a="1"/>
  <c r="J200" i="38" s="1"/>
  <c r="K200" i="38" a="1"/>
  <c r="K200" i="38" s="1"/>
  <c r="L200" i="38" a="1"/>
  <c r="L200" i="38" s="1"/>
  <c r="M200" i="38" a="1"/>
  <c r="M200" i="38" s="1"/>
  <c r="N200" i="38" a="1"/>
  <c r="N200" i="38" s="1"/>
  <c r="O200" i="38" a="1"/>
  <c r="O200" i="38" s="1"/>
  <c r="P200" i="38" a="1"/>
  <c r="P200" i="38" s="1"/>
  <c r="Q200" i="38" a="1"/>
  <c r="Q200" i="38" s="1"/>
  <c r="H200" i="38" a="1"/>
  <c r="H200" i="38" s="1"/>
  <c r="Q199" i="38" a="1"/>
  <c r="Q199" i="38" s="1"/>
  <c r="AC114" i="39"/>
  <c r="AD114" i="39" s="1"/>
  <c r="F81" i="15"/>
  <c r="AC143" i="30"/>
  <c r="F79" i="15"/>
  <c r="F82" i="15"/>
  <c r="F76" i="15"/>
  <c r="F75" i="15"/>
  <c r="F73" i="15"/>
  <c r="F72" i="15"/>
  <c r="D124" i="15"/>
  <c r="D121" i="15"/>
  <c r="D65" i="15" l="1"/>
  <c r="D64" i="15"/>
  <c r="D63" i="15"/>
  <c r="AD60" i="4"/>
  <c r="AC60" i="4"/>
  <c r="AB60" i="4"/>
  <c r="AD59" i="4"/>
  <c r="AC59" i="4"/>
  <c r="AB59" i="4"/>
  <c r="AD58" i="4"/>
  <c r="AC58" i="4"/>
  <c r="AB58" i="4"/>
  <c r="AD57" i="4"/>
  <c r="AC57" i="4"/>
  <c r="AB57" i="4"/>
  <c r="AD53" i="4"/>
  <c r="AC53" i="4"/>
  <c r="AB53" i="4"/>
  <c r="AD50" i="4"/>
  <c r="AC50" i="4"/>
  <c r="AB50" i="4"/>
  <c r="AB45" i="4"/>
  <c r="AC45" i="4"/>
  <c r="AD45" i="4"/>
  <c r="AB46" i="4"/>
  <c r="AC46" i="4"/>
  <c r="AD46" i="4"/>
  <c r="AB47" i="4"/>
  <c r="AC47" i="4"/>
  <c r="AD47" i="4"/>
  <c r="AB48" i="4"/>
  <c r="AC48" i="4"/>
  <c r="AD48" i="4"/>
  <c r="AC42" i="4"/>
  <c r="AD42" i="4"/>
  <c r="AB42" i="4"/>
  <c r="T60" i="4"/>
  <c r="S60" i="4"/>
  <c r="R60" i="4"/>
  <c r="T59" i="4"/>
  <c r="S59" i="4"/>
  <c r="R59" i="4"/>
  <c r="T58" i="4"/>
  <c r="S58" i="4"/>
  <c r="R58" i="4"/>
  <c r="T57" i="4"/>
  <c r="S57" i="4"/>
  <c r="R57" i="4"/>
  <c r="T54" i="4"/>
  <c r="S54" i="4"/>
  <c r="R54" i="4"/>
  <c r="T53" i="4"/>
  <c r="S53" i="4"/>
  <c r="R53" i="4"/>
  <c r="T50" i="4"/>
  <c r="S50" i="4"/>
  <c r="R50" i="4"/>
  <c r="T48" i="4"/>
  <c r="S48" i="4"/>
  <c r="R48" i="4"/>
  <c r="T47" i="4"/>
  <c r="S47" i="4"/>
  <c r="R47" i="4"/>
  <c r="T46" i="4"/>
  <c r="S46" i="4"/>
  <c r="R46" i="4"/>
  <c r="T45" i="4"/>
  <c r="S45" i="4"/>
  <c r="R45" i="4"/>
  <c r="T42" i="4"/>
  <c r="S42" i="4"/>
  <c r="R42" i="4"/>
  <c r="Q141" i="4"/>
  <c r="H39" i="15"/>
  <c r="L39" i="15" s="1"/>
  <c r="P39" i="15" s="1"/>
  <c r="D48" i="15"/>
  <c r="H48" i="15"/>
  <c r="L48" i="15"/>
  <c r="P48" i="15"/>
  <c r="D49" i="15"/>
  <c r="H49" i="15"/>
  <c r="L49" i="15"/>
  <c r="P49" i="15"/>
  <c r="D50" i="15"/>
  <c r="H50" i="15"/>
  <c r="L50" i="15"/>
  <c r="P50" i="15"/>
  <c r="D51" i="15"/>
  <c r="H51" i="15"/>
  <c r="L51" i="15"/>
  <c r="P51" i="15"/>
  <c r="C56" i="15"/>
  <c r="C57" i="15"/>
  <c r="C58" i="15"/>
  <c r="C59" i="15"/>
  <c r="C60" i="15"/>
  <c r="C62" i="15"/>
  <c r="D62" i="15"/>
  <c r="H62" i="15"/>
  <c r="L62" i="15"/>
  <c r="C63" i="15"/>
  <c r="H63" i="15"/>
  <c r="L63" i="15"/>
  <c r="C64" i="15"/>
  <c r="H64" i="15"/>
  <c r="L64" i="15"/>
  <c r="C65" i="15"/>
  <c r="H65" i="15"/>
  <c r="L65" i="15"/>
  <c r="R34" i="4"/>
  <c r="S34" i="4" s="1"/>
  <c r="T34" i="4" s="1"/>
  <c r="AC55" i="41"/>
  <c r="AD55" i="41"/>
  <c r="AC56" i="41"/>
  <c r="AD56" i="41"/>
  <c r="AC51" i="41"/>
  <c r="AD51" i="41"/>
  <c r="AC52" i="41"/>
  <c r="AD52" i="41"/>
  <c r="AC46" i="41"/>
  <c r="AD46" i="41"/>
  <c r="AC47" i="41"/>
  <c r="AD47" i="41"/>
  <c r="AC48" i="41"/>
  <c r="AD48" i="41"/>
  <c r="AC37" i="41"/>
  <c r="AD37" i="41"/>
  <c r="AC38" i="41"/>
  <c r="AD38" i="41"/>
  <c r="AB56" i="41"/>
  <c r="AB55" i="41"/>
  <c r="AB52" i="41"/>
  <c r="AB51" i="41"/>
  <c r="AB48" i="41"/>
  <c r="AB47" i="41"/>
  <c r="AB46" i="41"/>
  <c r="AB38" i="41"/>
  <c r="AB37" i="41"/>
  <c r="T56" i="41"/>
  <c r="S56" i="41"/>
  <c r="T55" i="41"/>
  <c r="S55" i="41"/>
  <c r="T52" i="41"/>
  <c r="S52" i="41"/>
  <c r="T51" i="41"/>
  <c r="S51" i="41"/>
  <c r="T48" i="41"/>
  <c r="S48" i="41"/>
  <c r="T47" i="41"/>
  <c r="S47" i="41"/>
  <c r="T46" i="41"/>
  <c r="S46" i="41"/>
  <c r="S37" i="41"/>
  <c r="T37" i="41"/>
  <c r="S38" i="41"/>
  <c r="T38" i="41"/>
  <c r="K87" i="36"/>
  <c r="K86" i="36"/>
  <c r="K85" i="36"/>
  <c r="K84" i="36"/>
  <c r="K83" i="36"/>
  <c r="K82" i="36"/>
  <c r="K81" i="36"/>
  <c r="D87" i="36"/>
  <c r="D86" i="36"/>
  <c r="G87" i="36"/>
  <c r="I87" i="36" s="1"/>
  <c r="G81" i="36"/>
  <c r="AB62" i="32"/>
  <c r="AC62" i="32"/>
  <c r="AB60" i="32"/>
  <c r="AC60" i="32"/>
  <c r="AD59" i="32"/>
  <c r="AC59" i="32"/>
  <c r="AB59" i="32"/>
  <c r="AD58" i="32"/>
  <c r="AC58" i="32"/>
  <c r="AB58" i="32"/>
  <c r="AD57" i="32"/>
  <c r="AC57" i="32"/>
  <c r="AB57" i="32"/>
  <c r="AD56" i="32"/>
  <c r="AC56" i="32"/>
  <c r="AB56" i="32"/>
  <c r="AD55" i="32"/>
  <c r="AC55" i="32"/>
  <c r="AB55" i="32"/>
  <c r="AD54" i="32"/>
  <c r="AC54" i="32"/>
  <c r="AB54" i="32"/>
  <c r="AD49" i="32"/>
  <c r="AD50" i="32"/>
  <c r="AD51" i="32"/>
  <c r="AD52" i="32"/>
  <c r="AC52" i="32"/>
  <c r="AB52" i="32"/>
  <c r="AC51" i="32"/>
  <c r="AB51" i="32"/>
  <c r="AC50" i="32"/>
  <c r="AB50" i="32"/>
  <c r="AC49" i="32"/>
  <c r="AB49" i="32"/>
  <c r="AB44" i="32"/>
  <c r="AC44" i="32"/>
  <c r="AB45" i="32"/>
  <c r="AC45" i="32"/>
  <c r="AC43" i="32"/>
  <c r="AB43" i="32"/>
  <c r="AD44" i="32"/>
  <c r="AD45" i="32"/>
  <c r="T62" i="32"/>
  <c r="S62" i="32"/>
  <c r="R62" i="32"/>
  <c r="S42" i="32"/>
  <c r="T42" i="32"/>
  <c r="S43" i="32"/>
  <c r="T43" i="32"/>
  <c r="S44" i="32"/>
  <c r="T44" i="32"/>
  <c r="S45" i="32"/>
  <c r="T45" i="32"/>
  <c r="S49" i="32"/>
  <c r="T49" i="32"/>
  <c r="S50" i="32"/>
  <c r="T50" i="32"/>
  <c r="S51" i="32"/>
  <c r="T51" i="32"/>
  <c r="S52" i="32"/>
  <c r="T52" i="32"/>
  <c r="S54" i="32"/>
  <c r="T54" i="32"/>
  <c r="S55" i="32"/>
  <c r="T55" i="32"/>
  <c r="S56" i="32"/>
  <c r="T56" i="32"/>
  <c r="S57" i="32"/>
  <c r="T57" i="32"/>
  <c r="S58" i="32"/>
  <c r="T58" i="32"/>
  <c r="S59" i="32"/>
  <c r="T59" i="32"/>
  <c r="S60" i="32"/>
  <c r="T60" i="32"/>
  <c r="R42" i="32"/>
  <c r="R43" i="32"/>
  <c r="R44" i="32"/>
  <c r="R45" i="32"/>
  <c r="R49" i="32"/>
  <c r="R50" i="32"/>
  <c r="R51" i="32"/>
  <c r="R52" i="32"/>
  <c r="R54" i="32"/>
  <c r="R55" i="32"/>
  <c r="R56" i="32"/>
  <c r="R57" i="32"/>
  <c r="R58" i="32"/>
  <c r="R59" i="32"/>
  <c r="R60" i="32"/>
  <c r="F81" i="27"/>
  <c r="F80" i="27"/>
  <c r="K99" i="27"/>
  <c r="L99" i="27" s="1"/>
  <c r="K98" i="27"/>
  <c r="L98" i="27" s="1"/>
  <c r="K97" i="27"/>
  <c r="L97" i="27" s="1"/>
  <c r="K93" i="27"/>
  <c r="L93" i="27" s="1"/>
  <c r="K92" i="27"/>
  <c r="L92" i="27" s="1"/>
  <c r="K91" i="27"/>
  <c r="L91" i="27" s="1"/>
  <c r="K90" i="27"/>
  <c r="K89" i="27"/>
  <c r="K88" i="27"/>
  <c r="L88" i="27" s="1"/>
  <c r="K87" i="27"/>
  <c r="L87" i="27" s="1"/>
  <c r="D99" i="27"/>
  <c r="D98" i="27"/>
  <c r="D97" i="27"/>
  <c r="D93" i="27"/>
  <c r="D92" i="27"/>
  <c r="D91" i="27"/>
  <c r="D90" i="27"/>
  <c r="D89" i="27"/>
  <c r="D88" i="27"/>
  <c r="D87" i="27"/>
  <c r="G89" i="27"/>
  <c r="I89" i="27" s="1"/>
  <c r="F89" i="27"/>
  <c r="L42" i="27"/>
  <c r="G99" i="27"/>
  <c r="I99" i="27" s="1"/>
  <c r="G98" i="27"/>
  <c r="I98" i="27" s="1"/>
  <c r="G97" i="27"/>
  <c r="I97" i="27" s="1"/>
  <c r="G93" i="27"/>
  <c r="I93" i="27" s="1"/>
  <c r="G92" i="27"/>
  <c r="I92" i="27" s="1"/>
  <c r="G90" i="27"/>
  <c r="I90" i="27" s="1"/>
  <c r="G88" i="27"/>
  <c r="I88" i="27" s="1"/>
  <c r="G87" i="27"/>
  <c r="I87" i="27" s="1"/>
  <c r="F97" i="27"/>
  <c r="F98" i="27"/>
  <c r="F99" i="27"/>
  <c r="F90" i="27"/>
  <c r="F91" i="27"/>
  <c r="F92" i="27"/>
  <c r="F93" i="27"/>
  <c r="F87" i="27"/>
  <c r="F88" i="27"/>
  <c r="I158" i="77"/>
  <c r="Q158" i="77" s="1"/>
  <c r="I136" i="77"/>
  <c r="Q136" i="77" s="1"/>
  <c r="U136" i="77" s="1"/>
  <c r="I120" i="77"/>
  <c r="Q120" i="77" s="1"/>
  <c r="U120" i="77" s="1"/>
  <c r="I104" i="77"/>
  <c r="Q104" i="77" s="1"/>
  <c r="U104" i="77" s="1"/>
  <c r="I88" i="77"/>
  <c r="Q88" i="77" s="1"/>
  <c r="U88" i="77" s="1"/>
  <c r="I72" i="77"/>
  <c r="Q72" i="77" s="1"/>
  <c r="U72" i="77" s="1"/>
  <c r="I50" i="77"/>
  <c r="Q50" i="77" s="1"/>
  <c r="U50" i="77" s="1"/>
  <c r="F168" i="39"/>
  <c r="G168" i="39"/>
  <c r="H168" i="39"/>
  <c r="F169" i="39"/>
  <c r="G169" i="39"/>
  <c r="H169" i="39"/>
  <c r="F170" i="39"/>
  <c r="G170" i="39"/>
  <c r="H170" i="39"/>
  <c r="E168" i="39"/>
  <c r="E169" i="39"/>
  <c r="E170" i="39"/>
  <c r="AA43" i="27"/>
  <c r="AA38" i="27"/>
  <c r="Z76" i="27"/>
  <c r="AA76" i="27"/>
  <c r="Z80" i="27"/>
  <c r="AA80" i="27"/>
  <c r="Z81" i="27"/>
  <c r="AA81" i="27"/>
  <c r="Z82" i="27"/>
  <c r="AA82" i="27"/>
  <c r="Z27" i="27"/>
  <c r="AA27" i="27"/>
  <c r="Z28" i="27"/>
  <c r="AA28" i="27"/>
  <c r="Z83" i="27"/>
  <c r="AA83" i="27"/>
  <c r="Z84" i="27"/>
  <c r="AA84" i="27"/>
  <c r="Z79" i="27"/>
  <c r="AA79" i="27"/>
  <c r="Z38" i="27"/>
  <c r="Z85" i="27"/>
  <c r="AA85" i="27"/>
  <c r="Z86" i="27"/>
  <c r="AA86" i="27"/>
  <c r="Z41" i="27"/>
  <c r="AA41" i="27"/>
  <c r="AA42" i="27"/>
  <c r="Z44" i="27"/>
  <c r="AA44" i="27"/>
  <c r="Z31" i="27"/>
  <c r="AA31" i="27"/>
  <c r="Z32" i="27"/>
  <c r="AA32" i="27"/>
  <c r="Z45" i="27"/>
  <c r="AA45" i="27"/>
  <c r="Z46" i="27"/>
  <c r="AA46" i="27"/>
  <c r="Z95" i="27"/>
  <c r="AA95" i="27"/>
  <c r="Z96" i="27"/>
  <c r="AA96" i="27"/>
  <c r="Z94" i="27"/>
  <c r="AA94" i="27"/>
  <c r="U158" i="77" l="1"/>
  <c r="Q187" i="77"/>
  <c r="E29" i="36"/>
  <c r="R175" i="3"/>
  <c r="S175" i="3" s="1"/>
  <c r="T175" i="3" s="1"/>
  <c r="F187" i="39"/>
  <c r="G187" i="39"/>
  <c r="H187" i="39"/>
  <c r="E187" i="39"/>
  <c r="F160" i="39"/>
  <c r="G160" i="39"/>
  <c r="G167" i="39" s="1"/>
  <c r="H160" i="39"/>
  <c r="H167" i="39" s="1"/>
  <c r="E160" i="39"/>
  <c r="E167" i="39" s="1"/>
  <c r="AB41" i="32"/>
  <c r="AC41" i="32"/>
  <c r="AD41" i="32"/>
  <c r="AA41" i="32"/>
  <c r="S41" i="32" s="1"/>
  <c r="AB40" i="32"/>
  <c r="AC40" i="32"/>
  <c r="AA40" i="32"/>
  <c r="S40" i="32" s="1"/>
  <c r="AC43" i="41"/>
  <c r="AD43" i="41"/>
  <c r="AB43" i="41"/>
  <c r="C92" i="41"/>
  <c r="C66" i="41"/>
  <c r="C42" i="41"/>
  <c r="AC41" i="4"/>
  <c r="AD41" i="4"/>
  <c r="AB41" i="4"/>
  <c r="T41" i="4"/>
  <c r="S41" i="4"/>
  <c r="AC40" i="4"/>
  <c r="AD40" i="4"/>
  <c r="AB40" i="4"/>
  <c r="T40" i="4"/>
  <c r="S40" i="4"/>
  <c r="AC39" i="4"/>
  <c r="AD39" i="4"/>
  <c r="AB39" i="4"/>
  <c r="R39" i="4"/>
  <c r="S39" i="4"/>
  <c r="T39" i="4"/>
  <c r="F153" i="3"/>
  <c r="G153" i="3"/>
  <c r="H153" i="3"/>
  <c r="I153" i="3"/>
  <c r="J153" i="3"/>
  <c r="K153" i="3"/>
  <c r="L153" i="3"/>
  <c r="M153" i="3"/>
  <c r="N153" i="3"/>
  <c r="O153" i="3"/>
  <c r="P153" i="3"/>
  <c r="Q153" i="3"/>
  <c r="V153" i="3"/>
  <c r="W153" i="3"/>
  <c r="E153" i="3"/>
  <c r="W156" i="3"/>
  <c r="V156" i="3"/>
  <c r="F156" i="3"/>
  <c r="G156" i="3"/>
  <c r="H156" i="3"/>
  <c r="I156" i="3"/>
  <c r="J156" i="3"/>
  <c r="K156" i="3"/>
  <c r="L156" i="3"/>
  <c r="M156" i="3"/>
  <c r="N156" i="3"/>
  <c r="O156" i="3"/>
  <c r="E156" i="3"/>
  <c r="F139" i="29"/>
  <c r="G139" i="29"/>
  <c r="H139" i="29"/>
  <c r="I139" i="29"/>
  <c r="J139" i="29"/>
  <c r="K139" i="29"/>
  <c r="L139" i="29"/>
  <c r="M139" i="29"/>
  <c r="N139" i="29"/>
  <c r="O139" i="29"/>
  <c r="P139" i="29"/>
  <c r="Q139" i="29"/>
  <c r="R139" i="29" s="1"/>
  <c r="S139" i="29" s="1"/>
  <c r="T139" i="29" s="1"/>
  <c r="E139" i="29"/>
  <c r="U156" i="29"/>
  <c r="I5" i="77"/>
  <c r="Q5" i="77" s="1"/>
  <c r="U5" i="77" s="1"/>
  <c r="A2" i="77"/>
  <c r="AR5" i="52"/>
  <c r="AV5" i="52" s="1"/>
  <c r="AD48" i="32"/>
  <c r="AD46" i="32"/>
  <c r="AC46" i="32"/>
  <c r="AB46" i="32"/>
  <c r="AC48" i="32"/>
  <c r="AB48" i="32"/>
  <c r="T10" i="27"/>
  <c r="R69" i="3"/>
  <c r="R25" i="16" s="1"/>
  <c r="S69" i="3"/>
  <c r="S25" i="16" s="1"/>
  <c r="T69" i="3"/>
  <c r="T25" i="16" s="1"/>
  <c r="W25" i="16"/>
  <c r="V25" i="16"/>
  <c r="W24" i="16"/>
  <c r="W233" i="16" s="1"/>
  <c r="V24" i="16"/>
  <c r="V233" i="16" s="1"/>
  <c r="F24" i="16"/>
  <c r="F233" i="16" s="1"/>
  <c r="G24" i="16"/>
  <c r="G233" i="16" s="1"/>
  <c r="H24" i="16"/>
  <c r="H233" i="16" s="1"/>
  <c r="I24" i="16"/>
  <c r="I233" i="16" s="1"/>
  <c r="J24" i="16"/>
  <c r="J233" i="16" s="1"/>
  <c r="K24" i="16"/>
  <c r="K233" i="16" s="1"/>
  <c r="L24" i="16"/>
  <c r="L233" i="16" s="1"/>
  <c r="M24" i="16"/>
  <c r="M233" i="16" s="1"/>
  <c r="N24" i="16"/>
  <c r="N233" i="16" s="1"/>
  <c r="O24" i="16"/>
  <c r="O233" i="16" s="1"/>
  <c r="P24" i="16"/>
  <c r="P233" i="16" s="1"/>
  <c r="Q24" i="16"/>
  <c r="Q233" i="16" s="1"/>
  <c r="E24" i="16"/>
  <c r="E233" i="16" s="1"/>
  <c r="F25" i="16"/>
  <c r="G25" i="16"/>
  <c r="H25" i="16"/>
  <c r="I25" i="16"/>
  <c r="J25" i="16"/>
  <c r="K25" i="16"/>
  <c r="L25" i="16"/>
  <c r="M25" i="16"/>
  <c r="N25" i="16"/>
  <c r="O25" i="16"/>
  <c r="P25" i="16"/>
  <c r="Q25" i="16"/>
  <c r="E25" i="16"/>
  <c r="L141" i="27"/>
  <c r="Q169" i="3"/>
  <c r="Q185" i="3"/>
  <c r="F167" i="39" l="1"/>
  <c r="R173" i="39"/>
  <c r="Q213" i="3"/>
  <c r="Q227" i="3" s="1"/>
  <c r="I213" i="3"/>
  <c r="I227" i="3" s="1"/>
  <c r="J213" i="3"/>
  <c r="J227" i="3" s="1"/>
  <c r="O213" i="3"/>
  <c r="O227" i="3" s="1"/>
  <c r="G213" i="3"/>
  <c r="G227" i="3" s="1"/>
  <c r="M213" i="3"/>
  <c r="M227" i="3" s="1"/>
  <c r="L213" i="3"/>
  <c r="L227" i="3" s="1"/>
  <c r="N213" i="3"/>
  <c r="N227" i="3" s="1"/>
  <c r="F213" i="3"/>
  <c r="W213" i="3"/>
  <c r="K213" i="3"/>
  <c r="K227" i="3" s="1"/>
  <c r="P213" i="3"/>
  <c r="P227" i="3" s="1"/>
  <c r="H213" i="3"/>
  <c r="I198" i="29"/>
  <c r="I221" i="29"/>
  <c r="P221" i="29"/>
  <c r="P198" i="29"/>
  <c r="H221" i="29"/>
  <c r="H198" i="29"/>
  <c r="L198" i="29"/>
  <c r="L221" i="29"/>
  <c r="K198" i="29"/>
  <c r="K221" i="29"/>
  <c r="J198" i="29"/>
  <c r="J221" i="29"/>
  <c r="Q198" i="29"/>
  <c r="Q221" i="29"/>
  <c r="O221" i="29"/>
  <c r="O198" i="29"/>
  <c r="G221" i="29"/>
  <c r="G198" i="29"/>
  <c r="N221" i="29"/>
  <c r="N198" i="29"/>
  <c r="F198" i="29"/>
  <c r="F221" i="29"/>
  <c r="M198" i="29"/>
  <c r="M221" i="29"/>
  <c r="R41" i="32"/>
  <c r="T41" i="32"/>
  <c r="R40" i="32"/>
  <c r="T40" i="32"/>
  <c r="T213" i="3" l="1"/>
  <c r="T227" i="3" s="1"/>
  <c r="H227" i="3"/>
  <c r="S213" i="3"/>
  <c r="R213" i="3"/>
  <c r="F227" i="3"/>
  <c r="D23" i="32"/>
  <c r="Z42" i="27" s="1"/>
  <c r="Z221" i="38"/>
  <c r="Y221" i="38"/>
  <c r="W221" i="38"/>
  <c r="V221" i="38"/>
  <c r="Q225" i="38"/>
  <c r="Q227" i="38"/>
  <c r="Q226" i="38"/>
  <c r="Q224" i="38"/>
  <c r="Q222" i="38"/>
  <c r="Q223" i="29"/>
  <c r="Q220" i="29"/>
  <c r="Q219" i="29"/>
  <c r="Q218" i="29"/>
  <c r="Q217" i="29"/>
  <c r="Q224" i="29"/>
  <c r="C257" i="16"/>
  <c r="C49" i="30"/>
  <c r="C275" i="30"/>
  <c r="C274" i="30"/>
  <c r="V19" i="14"/>
  <c r="U25" i="14"/>
  <c r="K25" i="14" s="1"/>
  <c r="O26" i="14"/>
  <c r="P26" i="14"/>
  <c r="Q26" i="14"/>
  <c r="R26" i="14"/>
  <c r="S26" i="14"/>
  <c r="T26" i="14"/>
  <c r="U26" i="14"/>
  <c r="E31" i="13" s="1"/>
  <c r="O29" i="14"/>
  <c r="P29" i="14"/>
  <c r="Q29" i="14"/>
  <c r="R29" i="14"/>
  <c r="S29" i="14"/>
  <c r="T29" i="14"/>
  <c r="U29" i="14"/>
  <c r="K29" i="14" s="1"/>
  <c r="O30" i="14"/>
  <c r="P30" i="14"/>
  <c r="Q30" i="14"/>
  <c r="R30" i="14"/>
  <c r="S30" i="14"/>
  <c r="T30" i="14"/>
  <c r="U30" i="14"/>
  <c r="O31" i="14"/>
  <c r="P31" i="14"/>
  <c r="Q31" i="14"/>
  <c r="R31" i="14"/>
  <c r="S31" i="14"/>
  <c r="T31" i="14"/>
  <c r="U31" i="14"/>
  <c r="K31" i="14" s="1"/>
  <c r="N31" i="14"/>
  <c r="N30" i="14"/>
  <c r="N29" i="14"/>
  <c r="N26" i="14"/>
  <c r="V18" i="28"/>
  <c r="V19" i="28"/>
  <c r="O26" i="28"/>
  <c r="P26" i="28"/>
  <c r="Q26" i="28"/>
  <c r="R26" i="28"/>
  <c r="S26" i="28"/>
  <c r="T26" i="28"/>
  <c r="U26" i="28"/>
  <c r="K26" i="28" s="1"/>
  <c r="O29" i="28"/>
  <c r="P29" i="28"/>
  <c r="Q29" i="28"/>
  <c r="R29" i="28"/>
  <c r="S29" i="28"/>
  <c r="T29" i="28"/>
  <c r="U29" i="28"/>
  <c r="K29" i="28" s="1"/>
  <c r="O30" i="28"/>
  <c r="P30" i="28"/>
  <c r="Q30" i="28"/>
  <c r="R30" i="28"/>
  <c r="S30" i="28"/>
  <c r="T30" i="28"/>
  <c r="U30" i="28"/>
  <c r="O31" i="28"/>
  <c r="P31" i="28"/>
  <c r="Q31" i="28"/>
  <c r="R31" i="28"/>
  <c r="S31" i="28"/>
  <c r="T31" i="28"/>
  <c r="U31" i="28"/>
  <c r="K31" i="28" s="1"/>
  <c r="N31" i="28"/>
  <c r="N30" i="28"/>
  <c r="N29" i="28"/>
  <c r="N26" i="28"/>
  <c r="Q174" i="30"/>
  <c r="Q175" i="30"/>
  <c r="Q176" i="30"/>
  <c r="Q177" i="30"/>
  <c r="Q141" i="30"/>
  <c r="Q142" i="30"/>
  <c r="Q143" i="30"/>
  <c r="Q144" i="30"/>
  <c r="Q160" i="30"/>
  <c r="Q161" i="30"/>
  <c r="Q162" i="30"/>
  <c r="Q163" i="30"/>
  <c r="Q134" i="30"/>
  <c r="Q135" i="30"/>
  <c r="Q136" i="30"/>
  <c r="Q133" i="30"/>
  <c r="Q285" i="30"/>
  <c r="Q190" i="30"/>
  <c r="Q185" i="30"/>
  <c r="Q187" i="30" s="1"/>
  <c r="Q201" i="30" s="1"/>
  <c r="Q226" i="30"/>
  <c r="Q244" i="30"/>
  <c r="Q245" i="30"/>
  <c r="Q246" i="30"/>
  <c r="Q247" i="30"/>
  <c r="Q248" i="30"/>
  <c r="Q249" i="30"/>
  <c r="Q250" i="30"/>
  <c r="Q251" i="30"/>
  <c r="R35" i="32"/>
  <c r="S35" i="32" s="1"/>
  <c r="Q76" i="30"/>
  <c r="Q77" i="30"/>
  <c r="Q78" i="30"/>
  <c r="Q81" i="30"/>
  <c r="Q82" i="30"/>
  <c r="Q10" i="30"/>
  <c r="Q11" i="30"/>
  <c r="Q12" i="30"/>
  <c r="Q15" i="30"/>
  <c r="Q211" i="30" s="1"/>
  <c r="Q220" i="30" s="1"/>
  <c r="Q16" i="30"/>
  <c r="Q279" i="30" s="1"/>
  <c r="Q282" i="30" s="1"/>
  <c r="Q17" i="30"/>
  <c r="Q18" i="30"/>
  <c r="Q19" i="30"/>
  <c r="Q20" i="30"/>
  <c r="Q23" i="30"/>
  <c r="Q24" i="30"/>
  <c r="Q27" i="30"/>
  <c r="Q30" i="30"/>
  <c r="Q31" i="30"/>
  <c r="Q51" i="29"/>
  <c r="Q188" i="29"/>
  <c r="Q197" i="29"/>
  <c r="Q202" i="29"/>
  <c r="Q203" i="29"/>
  <c r="Q245" i="29"/>
  <c r="Q244" i="29"/>
  <c r="U19" i="28" s="1"/>
  <c r="Q243" i="29"/>
  <c r="Q242" i="29"/>
  <c r="Q241" i="29"/>
  <c r="U18" i="28" s="1"/>
  <c r="Q240" i="29"/>
  <c r="Q239" i="29"/>
  <c r="Q236" i="29"/>
  <c r="Q235" i="29"/>
  <c r="Q234" i="29"/>
  <c r="Q233" i="29"/>
  <c r="Q232" i="29"/>
  <c r="Q231" i="29"/>
  <c r="Q230" i="29"/>
  <c r="Q229" i="29"/>
  <c r="Q228" i="29"/>
  <c r="Q226" i="29"/>
  <c r="Q110" i="29"/>
  <c r="Q183" i="29" s="1"/>
  <c r="R181" i="29" s="1"/>
  <c r="R126" i="32" s="1"/>
  <c r="AR216" i="29"/>
  <c r="AR227" i="29"/>
  <c r="AR237" i="29" s="1"/>
  <c r="AR246" i="29"/>
  <c r="Q132" i="29"/>
  <c r="Q129" i="29"/>
  <c r="Q135" i="29"/>
  <c r="Q176" i="29"/>
  <c r="Q163" i="29"/>
  <c r="Q127" i="29"/>
  <c r="Q13" i="29"/>
  <c r="Q225" i="3"/>
  <c r="Q212" i="3"/>
  <c r="Q226" i="3" s="1"/>
  <c r="Q204" i="3"/>
  <c r="Q248" i="3"/>
  <c r="Q247" i="3"/>
  <c r="Q246" i="3"/>
  <c r="Q244" i="3"/>
  <c r="U20" i="14" s="1"/>
  <c r="Q243" i="3"/>
  <c r="Q240" i="3"/>
  <c r="Q239" i="3"/>
  <c r="Q238" i="3"/>
  <c r="Q237" i="3"/>
  <c r="Q236" i="3"/>
  <c r="Q235" i="3"/>
  <c r="Q233" i="3"/>
  <c r="Q231" i="3"/>
  <c r="AR234" i="3"/>
  <c r="AR241" i="3" s="1"/>
  <c r="AR245" i="3"/>
  <c r="AR249" i="3" s="1"/>
  <c r="Q160" i="3"/>
  <c r="Q156" i="3" s="1"/>
  <c r="Q198" i="3"/>
  <c r="Q196" i="3"/>
  <c r="Q194" i="3" s="1"/>
  <c r="W196" i="3"/>
  <c r="W194" i="3" s="1"/>
  <c r="V196" i="3"/>
  <c r="V194" i="3" s="1"/>
  <c r="F196" i="3"/>
  <c r="F194" i="3" s="1"/>
  <c r="G196" i="3"/>
  <c r="G194" i="3" s="1"/>
  <c r="H196" i="3"/>
  <c r="H194" i="3" s="1"/>
  <c r="I196" i="3"/>
  <c r="I194" i="3" s="1"/>
  <c r="J196" i="3"/>
  <c r="J194" i="3" s="1"/>
  <c r="K196" i="3"/>
  <c r="K194" i="3" s="1"/>
  <c r="L196" i="3"/>
  <c r="L194" i="3" s="1"/>
  <c r="M196" i="3"/>
  <c r="M194" i="3" s="1"/>
  <c r="N196" i="3"/>
  <c r="N194" i="3" s="1"/>
  <c r="O196" i="3"/>
  <c r="O194" i="3" s="1"/>
  <c r="P196" i="3"/>
  <c r="P194" i="3" s="1"/>
  <c r="E196" i="3"/>
  <c r="E194" i="3" s="1"/>
  <c r="Q117" i="3"/>
  <c r="Q124" i="3" s="1"/>
  <c r="Q129" i="3"/>
  <c r="Q144" i="3"/>
  <c r="U23" i="14" s="1"/>
  <c r="Q147" i="3"/>
  <c r="Q150" i="3"/>
  <c r="R150" i="3" s="1"/>
  <c r="S150" i="3" s="1"/>
  <c r="T150" i="3" s="1"/>
  <c r="Q79" i="3"/>
  <c r="Q85" i="3"/>
  <c r="Q86" i="3"/>
  <c r="Q90" i="3"/>
  <c r="Q91" i="3"/>
  <c r="Q92" i="3"/>
  <c r="Q81" i="3" s="1"/>
  <c r="Q93" i="3"/>
  <c r="Q80" i="3" s="1"/>
  <c r="Q94" i="3"/>
  <c r="Q82" i="3" s="1"/>
  <c r="Q98" i="3"/>
  <c r="Q99" i="3"/>
  <c r="Q100" i="3"/>
  <c r="Q104" i="3"/>
  <c r="Q105" i="3"/>
  <c r="Q109" i="3"/>
  <c r="Q234" i="16"/>
  <c r="Q10" i="16"/>
  <c r="Q11" i="16"/>
  <c r="Q12" i="16"/>
  <c r="Q15" i="16"/>
  <c r="Q196" i="16" s="1"/>
  <c r="Q205" i="16" s="1"/>
  <c r="Q16" i="16"/>
  <c r="Q227" i="16" s="1"/>
  <c r="Q17" i="16"/>
  <c r="Q228" i="16" s="1"/>
  <c r="Q18" i="16"/>
  <c r="Q229" i="16" s="1"/>
  <c r="Q19" i="16"/>
  <c r="Q230" i="16" s="1"/>
  <c r="Q20" i="16"/>
  <c r="Q231" i="16" s="1"/>
  <c r="Q21" i="16"/>
  <c r="Q232" i="16" s="1"/>
  <c r="Q26" i="16"/>
  <c r="Q274" i="16" s="1"/>
  <c r="Q30" i="16"/>
  <c r="Q34" i="16"/>
  <c r="Q35" i="16"/>
  <c r="Q268" i="16"/>
  <c r="Q180" i="16"/>
  <c r="Q177" i="16"/>
  <c r="Q141" i="16"/>
  <c r="Q144" i="16"/>
  <c r="Q142" i="16"/>
  <c r="Q124" i="16"/>
  <c r="Q126" i="16"/>
  <c r="Q127" i="16"/>
  <c r="Q125" i="16"/>
  <c r="Q119" i="16"/>
  <c r="Q120" i="16"/>
  <c r="Q118" i="16"/>
  <c r="Q117" i="16"/>
  <c r="Q82" i="16"/>
  <c r="Q13" i="3"/>
  <c r="A2" i="4"/>
  <c r="V5" i="4"/>
  <c r="F6" i="4"/>
  <c r="G6" i="4" s="1"/>
  <c r="H6" i="4" s="1"/>
  <c r="W6" i="4"/>
  <c r="W5" i="4" s="1"/>
  <c r="D18" i="4"/>
  <c r="G86" i="13" s="1"/>
  <c r="I86" i="13" s="1"/>
  <c r="D24" i="4"/>
  <c r="G92" i="13" s="1"/>
  <c r="I92" i="13" s="1"/>
  <c r="D31" i="4"/>
  <c r="G96" i="13" s="1"/>
  <c r="I96" i="13" s="1"/>
  <c r="P33" i="4"/>
  <c r="P35" i="4" s="1"/>
  <c r="T222" i="3"/>
  <c r="C39" i="4"/>
  <c r="C40" i="4"/>
  <c r="C41" i="4"/>
  <c r="C42" i="4"/>
  <c r="C43" i="4"/>
  <c r="C44" i="4"/>
  <c r="C45" i="4"/>
  <c r="C46" i="4"/>
  <c r="C47" i="4"/>
  <c r="C48" i="4"/>
  <c r="C49" i="4"/>
  <c r="C50" i="4"/>
  <c r="C51" i="4"/>
  <c r="C52" i="4"/>
  <c r="C53" i="4"/>
  <c r="C54" i="4"/>
  <c r="C55" i="4"/>
  <c r="C56" i="4"/>
  <c r="C57" i="4"/>
  <c r="C58" i="4"/>
  <c r="C59" i="4"/>
  <c r="C60" i="4"/>
  <c r="C65" i="4"/>
  <c r="C66" i="4"/>
  <c r="C67" i="4"/>
  <c r="C68" i="4"/>
  <c r="C69" i="4"/>
  <c r="C70" i="4"/>
  <c r="C71" i="4"/>
  <c r="C72" i="4"/>
  <c r="C73" i="4"/>
  <c r="C74" i="4"/>
  <c r="C75" i="4"/>
  <c r="C76" i="4"/>
  <c r="C77" i="4"/>
  <c r="C78" i="4"/>
  <c r="C79" i="4"/>
  <c r="C80" i="4"/>
  <c r="C81" i="4"/>
  <c r="C82" i="4"/>
  <c r="C83" i="4"/>
  <c r="C84" i="4"/>
  <c r="C85" i="4"/>
  <c r="C86" i="4"/>
  <c r="C87" i="4"/>
  <c r="C88" i="4"/>
  <c r="C93" i="4"/>
  <c r="C94" i="4"/>
  <c r="C95" i="4"/>
  <c r="C96" i="4"/>
  <c r="C97" i="4"/>
  <c r="C98" i="4"/>
  <c r="C99" i="4"/>
  <c r="C100" i="4"/>
  <c r="C101" i="4"/>
  <c r="C102" i="4"/>
  <c r="C103" i="4"/>
  <c r="C104" i="4"/>
  <c r="C105" i="4"/>
  <c r="C106" i="4"/>
  <c r="C107" i="4"/>
  <c r="C108" i="4"/>
  <c r="C109" i="4"/>
  <c r="C110" i="4"/>
  <c r="C111" i="4"/>
  <c r="C112" i="4"/>
  <c r="C113" i="4"/>
  <c r="C114" i="4"/>
  <c r="C115" i="4"/>
  <c r="C116" i="4"/>
  <c r="R123" i="4"/>
  <c r="S123" i="4"/>
  <c r="T123" i="4"/>
  <c r="AB123" i="4"/>
  <c r="AC123" i="4"/>
  <c r="AD123" i="4"/>
  <c r="D128" i="4"/>
  <c r="AF130" i="4"/>
  <c r="V140" i="4"/>
  <c r="W140" i="4"/>
  <c r="C141" i="4"/>
  <c r="E141" i="4"/>
  <c r="F141" i="4"/>
  <c r="G141" i="4"/>
  <c r="H141" i="4"/>
  <c r="I141" i="4"/>
  <c r="J141" i="4"/>
  <c r="K141" i="4"/>
  <c r="L141" i="4"/>
  <c r="M141" i="4"/>
  <c r="N141" i="4"/>
  <c r="O141" i="4"/>
  <c r="P141" i="4"/>
  <c r="W141" i="4"/>
  <c r="A2" i="16"/>
  <c r="E5" i="16"/>
  <c r="V5" i="16"/>
  <c r="F6" i="16"/>
  <c r="W6" i="16"/>
  <c r="W5" i="16" s="1"/>
  <c r="AG6" i="16"/>
  <c r="AH6" i="16" s="1"/>
  <c r="AI6" i="16" s="1"/>
  <c r="AJ6" i="16" s="1"/>
  <c r="AK6" i="16" s="1"/>
  <c r="AL6" i="16" s="1"/>
  <c r="AM6" i="16" s="1"/>
  <c r="AN6" i="16" s="1"/>
  <c r="AO6" i="16" s="1"/>
  <c r="AP6" i="16" s="1"/>
  <c r="AQ6" i="16" s="1"/>
  <c r="E10" i="16"/>
  <c r="E13" i="52" s="1"/>
  <c r="F10" i="16"/>
  <c r="F13" i="52" s="1"/>
  <c r="G10" i="16"/>
  <c r="G13" i="52" s="1"/>
  <c r="H10" i="16"/>
  <c r="H13" i="52" s="1"/>
  <c r="I10" i="16"/>
  <c r="I13" i="52" s="1"/>
  <c r="J10" i="16"/>
  <c r="J13" i="52" s="1"/>
  <c r="K10" i="16"/>
  <c r="K13" i="52" s="1"/>
  <c r="L10" i="16"/>
  <c r="L13" i="52" s="1"/>
  <c r="M10" i="16"/>
  <c r="M13" i="52" s="1"/>
  <c r="N10" i="16"/>
  <c r="N13" i="52" s="1"/>
  <c r="O10" i="16"/>
  <c r="O13" i="52" s="1"/>
  <c r="P10" i="16"/>
  <c r="P13" i="52" s="1"/>
  <c r="V10" i="16"/>
  <c r="V13" i="52" s="1"/>
  <c r="W10" i="16"/>
  <c r="W13" i="52" s="1"/>
  <c r="E11" i="16"/>
  <c r="E18" i="52" s="1"/>
  <c r="F11" i="16"/>
  <c r="F172" i="16" s="1"/>
  <c r="F174" i="16" s="1"/>
  <c r="F187" i="16" s="1"/>
  <c r="G11" i="16"/>
  <c r="G18" i="52" s="1"/>
  <c r="H11" i="16"/>
  <c r="I11" i="16"/>
  <c r="I172" i="16" s="1"/>
  <c r="I174" i="16" s="1"/>
  <c r="I187" i="16" s="1"/>
  <c r="J11" i="16"/>
  <c r="J18" i="52" s="1"/>
  <c r="K11" i="16"/>
  <c r="K18" i="52" s="1"/>
  <c r="L11" i="16"/>
  <c r="L172" i="16" s="1"/>
  <c r="L174" i="16" s="1"/>
  <c r="L187" i="16" s="1"/>
  <c r="M11" i="16"/>
  <c r="M18" i="52" s="1"/>
  <c r="N11" i="16"/>
  <c r="N172" i="16" s="1"/>
  <c r="N174" i="16" s="1"/>
  <c r="N187" i="16" s="1"/>
  <c r="O11" i="16"/>
  <c r="O18" i="52" s="1"/>
  <c r="P11" i="16"/>
  <c r="P172" i="16" s="1"/>
  <c r="P174" i="16" s="1"/>
  <c r="P187" i="16" s="1"/>
  <c r="V11" i="16"/>
  <c r="V172" i="16" s="1"/>
  <c r="V174" i="16" s="1"/>
  <c r="V187" i="16" s="1"/>
  <c r="W11" i="16"/>
  <c r="W172" i="16" s="1"/>
  <c r="W174" i="16" s="1"/>
  <c r="W187" i="16" s="1"/>
  <c r="E12" i="16"/>
  <c r="E23" i="52" s="1"/>
  <c r="F12" i="16"/>
  <c r="F23" i="52" s="1"/>
  <c r="G12" i="16"/>
  <c r="G23" i="52" s="1"/>
  <c r="H12" i="16"/>
  <c r="H23" i="52" s="1"/>
  <c r="I12" i="16"/>
  <c r="I23" i="52" s="1"/>
  <c r="J12" i="16"/>
  <c r="J23" i="52" s="1"/>
  <c r="K12" i="16"/>
  <c r="K23" i="52" s="1"/>
  <c r="L12" i="16"/>
  <c r="L23" i="52" s="1"/>
  <c r="M12" i="16"/>
  <c r="M23" i="52" s="1"/>
  <c r="N12" i="16"/>
  <c r="N23" i="52" s="1"/>
  <c r="O12" i="16"/>
  <c r="O23" i="52" s="1"/>
  <c r="P12" i="16"/>
  <c r="P23" i="52" s="1"/>
  <c r="V12" i="16"/>
  <c r="V23" i="52" s="1"/>
  <c r="W12" i="16"/>
  <c r="W23" i="52" s="1"/>
  <c r="E15" i="16"/>
  <c r="E196" i="16" s="1"/>
  <c r="E205" i="16" s="1"/>
  <c r="E127" i="52" s="1"/>
  <c r="F15" i="16"/>
  <c r="F196" i="16" s="1"/>
  <c r="F162" i="52" s="1"/>
  <c r="G15" i="16"/>
  <c r="G196" i="16" s="1"/>
  <c r="H15" i="16"/>
  <c r="H196" i="16" s="1"/>
  <c r="H162" i="52" s="1"/>
  <c r="I15" i="16"/>
  <c r="I196" i="16" s="1"/>
  <c r="I162" i="52" s="1"/>
  <c r="J15" i="16"/>
  <c r="K15" i="16"/>
  <c r="K196" i="16" s="1"/>
  <c r="L15" i="16"/>
  <c r="L196" i="16" s="1"/>
  <c r="L205" i="16" s="1"/>
  <c r="L127" i="52" s="1"/>
  <c r="M15" i="16"/>
  <c r="N15" i="16"/>
  <c r="N196" i="16" s="1"/>
  <c r="O15" i="16"/>
  <c r="O196" i="16" s="1"/>
  <c r="P15" i="16"/>
  <c r="P196" i="16" s="1"/>
  <c r="V15" i="16"/>
  <c r="V196" i="16" s="1"/>
  <c r="V205" i="16" s="1"/>
  <c r="W15" i="16"/>
  <c r="I16" i="16"/>
  <c r="J16" i="16"/>
  <c r="K16" i="16"/>
  <c r="K227" i="16" s="1"/>
  <c r="L16" i="16"/>
  <c r="L227" i="16" s="1"/>
  <c r="M16" i="16"/>
  <c r="M261" i="16" s="1"/>
  <c r="N16" i="16"/>
  <c r="N227" i="16" s="1"/>
  <c r="O16" i="16"/>
  <c r="O261" i="16" s="1"/>
  <c r="P16" i="16"/>
  <c r="E17" i="16"/>
  <c r="E228" i="16" s="1"/>
  <c r="F17" i="16"/>
  <c r="F228" i="16" s="1"/>
  <c r="G17" i="16"/>
  <c r="G228" i="16" s="1"/>
  <c r="H17" i="16"/>
  <c r="H228" i="16" s="1"/>
  <c r="I17" i="16"/>
  <c r="I228" i="16" s="1"/>
  <c r="J17" i="16"/>
  <c r="J228" i="16" s="1"/>
  <c r="K17" i="16"/>
  <c r="K228" i="16" s="1"/>
  <c r="L17" i="16"/>
  <c r="L228" i="16" s="1"/>
  <c r="M17" i="16"/>
  <c r="N17" i="16"/>
  <c r="N228" i="16" s="1"/>
  <c r="O17" i="16"/>
  <c r="O228" i="16" s="1"/>
  <c r="P17" i="16"/>
  <c r="P228" i="16" s="1"/>
  <c r="V17" i="16"/>
  <c r="V228" i="16" s="1"/>
  <c r="W17" i="16"/>
  <c r="W228" i="16" s="1"/>
  <c r="E18" i="16"/>
  <c r="E229" i="16" s="1"/>
  <c r="F18" i="16"/>
  <c r="G18" i="16"/>
  <c r="H18" i="16"/>
  <c r="H229" i="16" s="1"/>
  <c r="I18" i="16"/>
  <c r="I229" i="16" s="1"/>
  <c r="J18" i="16"/>
  <c r="J229" i="16" s="1"/>
  <c r="K18" i="16"/>
  <c r="K229" i="16" s="1"/>
  <c r="L18" i="16"/>
  <c r="L229" i="16" s="1"/>
  <c r="M18" i="16"/>
  <c r="M229" i="16" s="1"/>
  <c r="N18" i="16"/>
  <c r="O18" i="16"/>
  <c r="P18" i="16"/>
  <c r="P229" i="16" s="1"/>
  <c r="V18" i="16"/>
  <c r="W18" i="16"/>
  <c r="W229" i="16" s="1"/>
  <c r="E19" i="16"/>
  <c r="E230" i="16" s="1"/>
  <c r="F19" i="16"/>
  <c r="F230" i="16" s="1"/>
  <c r="G19" i="16"/>
  <c r="G230" i="16" s="1"/>
  <c r="H19" i="16"/>
  <c r="I19" i="16"/>
  <c r="J19" i="16"/>
  <c r="J230" i="16" s="1"/>
  <c r="K19" i="16"/>
  <c r="K230" i="16" s="1"/>
  <c r="L19" i="16"/>
  <c r="L230" i="16" s="1"/>
  <c r="M19" i="16"/>
  <c r="M230" i="16" s="1"/>
  <c r="N19" i="16"/>
  <c r="N230" i="16" s="1"/>
  <c r="O19" i="16"/>
  <c r="O230" i="16" s="1"/>
  <c r="P19" i="16"/>
  <c r="P230" i="16" s="1"/>
  <c r="V19" i="16"/>
  <c r="W19" i="16"/>
  <c r="W230" i="16" s="1"/>
  <c r="E20" i="16"/>
  <c r="F20" i="16"/>
  <c r="F231" i="16" s="1"/>
  <c r="G20" i="16"/>
  <c r="G231" i="16" s="1"/>
  <c r="H20" i="16"/>
  <c r="H231" i="16" s="1"/>
  <c r="I20" i="16"/>
  <c r="I231" i="16" s="1"/>
  <c r="J20" i="16"/>
  <c r="K20" i="16"/>
  <c r="L20" i="16"/>
  <c r="L231" i="16" s="1"/>
  <c r="M20" i="16"/>
  <c r="N20" i="16"/>
  <c r="N231" i="16" s="1"/>
  <c r="O20" i="16"/>
  <c r="O231" i="16" s="1"/>
  <c r="P20" i="16"/>
  <c r="P231" i="16" s="1"/>
  <c r="V20" i="16"/>
  <c r="V231" i="16" s="1"/>
  <c r="W20" i="16"/>
  <c r="W231" i="16" s="1"/>
  <c r="E21" i="16"/>
  <c r="F21" i="16"/>
  <c r="G21" i="16"/>
  <c r="H21" i="16"/>
  <c r="H232" i="16" s="1"/>
  <c r="I21" i="16"/>
  <c r="I232" i="16" s="1"/>
  <c r="J21" i="16"/>
  <c r="J232" i="16" s="1"/>
  <c r="K21" i="16"/>
  <c r="K232" i="16" s="1"/>
  <c r="L21" i="16"/>
  <c r="L232" i="16" s="1"/>
  <c r="M21" i="16"/>
  <c r="M232" i="16" s="1"/>
  <c r="N21" i="16"/>
  <c r="O21" i="16"/>
  <c r="P21" i="16"/>
  <c r="P232" i="16" s="1"/>
  <c r="V21" i="16"/>
  <c r="V232" i="16" s="1"/>
  <c r="W21" i="16"/>
  <c r="W232" i="16" s="1"/>
  <c r="E26" i="16"/>
  <c r="E274" i="16" s="1"/>
  <c r="F26" i="16"/>
  <c r="F274" i="16" s="1"/>
  <c r="G26" i="16"/>
  <c r="G274" i="16" s="1"/>
  <c r="H26" i="16"/>
  <c r="H274" i="16" s="1"/>
  <c r="I26" i="16"/>
  <c r="I274" i="16" s="1"/>
  <c r="J26" i="16"/>
  <c r="J274" i="16" s="1"/>
  <c r="K26" i="16"/>
  <c r="K274" i="16" s="1"/>
  <c r="L26" i="16"/>
  <c r="L274" i="16" s="1"/>
  <c r="M26" i="16"/>
  <c r="M274" i="16" s="1"/>
  <c r="N26" i="16"/>
  <c r="N274" i="16" s="1"/>
  <c r="O26" i="16"/>
  <c r="O274" i="16" s="1"/>
  <c r="P26" i="16"/>
  <c r="P274" i="16" s="1"/>
  <c r="V26" i="16"/>
  <c r="V274" i="16" s="1"/>
  <c r="W26" i="16"/>
  <c r="W274" i="16" s="1"/>
  <c r="E30" i="16"/>
  <c r="F30" i="16"/>
  <c r="G30" i="16"/>
  <c r="H30" i="16"/>
  <c r="I30" i="16"/>
  <c r="J30" i="16"/>
  <c r="K30" i="16"/>
  <c r="L30" i="16"/>
  <c r="M30" i="16"/>
  <c r="N30" i="16"/>
  <c r="O30" i="16"/>
  <c r="P30" i="16"/>
  <c r="V30" i="16"/>
  <c r="W30" i="16"/>
  <c r="E34" i="16"/>
  <c r="F34" i="16"/>
  <c r="G34" i="16"/>
  <c r="H34" i="16"/>
  <c r="I34" i="16"/>
  <c r="J34" i="16"/>
  <c r="K34" i="16"/>
  <c r="L34" i="16"/>
  <c r="M34" i="16"/>
  <c r="N34" i="16"/>
  <c r="O34" i="16"/>
  <c r="P34" i="16"/>
  <c r="R34" i="16"/>
  <c r="S34" i="16"/>
  <c r="T34" i="16"/>
  <c r="V34" i="16"/>
  <c r="W34" i="16"/>
  <c r="AB34" i="16"/>
  <c r="AC34" i="16"/>
  <c r="AD34" i="16"/>
  <c r="E35" i="16"/>
  <c r="F35" i="16"/>
  <c r="G35" i="16"/>
  <c r="H35" i="16"/>
  <c r="I35" i="16"/>
  <c r="J35" i="16"/>
  <c r="K35" i="16"/>
  <c r="L35" i="16"/>
  <c r="M35" i="16"/>
  <c r="N35" i="16"/>
  <c r="O35" i="16"/>
  <c r="P35" i="16"/>
  <c r="V35" i="16"/>
  <c r="W35" i="16"/>
  <c r="E84" i="16"/>
  <c r="F84" i="16"/>
  <c r="G84" i="16"/>
  <c r="H84" i="16"/>
  <c r="I84" i="16"/>
  <c r="J84" i="16"/>
  <c r="K84" i="16"/>
  <c r="L84" i="16"/>
  <c r="L101" i="16" s="1"/>
  <c r="L58" i="52" s="1"/>
  <c r="M84" i="16"/>
  <c r="N84" i="16"/>
  <c r="O84" i="16"/>
  <c r="P84" i="16"/>
  <c r="V84" i="16"/>
  <c r="W84" i="16"/>
  <c r="C101" i="16"/>
  <c r="C103" i="16"/>
  <c r="C104" i="16"/>
  <c r="C102" i="16"/>
  <c r="C107" i="16"/>
  <c r="R107" i="16"/>
  <c r="S107" i="16"/>
  <c r="T107" i="16"/>
  <c r="C109" i="16"/>
  <c r="R109" i="16"/>
  <c r="S109" i="16"/>
  <c r="T109" i="16"/>
  <c r="C110" i="16"/>
  <c r="R110" i="16"/>
  <c r="S110" i="16"/>
  <c r="T110" i="16"/>
  <c r="C108" i="16"/>
  <c r="R108" i="16"/>
  <c r="S108" i="16"/>
  <c r="T108" i="16"/>
  <c r="E111" i="16"/>
  <c r="E68" i="52" s="1"/>
  <c r="F111" i="16"/>
  <c r="F128" i="16" s="1"/>
  <c r="G111" i="16"/>
  <c r="G209" i="16" s="1"/>
  <c r="S209" i="16" s="1"/>
  <c r="H111" i="16"/>
  <c r="H209" i="16" s="1"/>
  <c r="T209" i="16" s="1"/>
  <c r="I111" i="16"/>
  <c r="I68" i="52" s="1"/>
  <c r="J111" i="16"/>
  <c r="J68" i="52" s="1"/>
  <c r="K111" i="16"/>
  <c r="K68" i="52" s="1"/>
  <c r="L111" i="16"/>
  <c r="L68" i="52" s="1"/>
  <c r="M111" i="16"/>
  <c r="M68" i="52" s="1"/>
  <c r="N111" i="16"/>
  <c r="O111" i="16"/>
  <c r="P111" i="16"/>
  <c r="V111" i="16"/>
  <c r="V68" i="52" s="1"/>
  <c r="W111" i="16"/>
  <c r="W209" i="16" s="1"/>
  <c r="I117" i="16"/>
  <c r="J117" i="16"/>
  <c r="K117" i="16"/>
  <c r="L117" i="16"/>
  <c r="M117" i="16"/>
  <c r="N117" i="16"/>
  <c r="O117" i="16"/>
  <c r="P117" i="16"/>
  <c r="I119" i="16"/>
  <c r="J119" i="16"/>
  <c r="K119" i="16"/>
  <c r="L119" i="16"/>
  <c r="M119" i="16"/>
  <c r="N119" i="16"/>
  <c r="O119" i="16"/>
  <c r="P119" i="16"/>
  <c r="I120" i="16"/>
  <c r="J120" i="16"/>
  <c r="K120" i="16"/>
  <c r="L120" i="16"/>
  <c r="M120" i="16"/>
  <c r="N120" i="16"/>
  <c r="O120" i="16"/>
  <c r="P120" i="16"/>
  <c r="I118" i="16"/>
  <c r="J118" i="16"/>
  <c r="K118" i="16"/>
  <c r="L118" i="16"/>
  <c r="M118" i="16"/>
  <c r="N118" i="16"/>
  <c r="O118" i="16"/>
  <c r="P118" i="16"/>
  <c r="G124" i="16"/>
  <c r="S124" i="16" s="1"/>
  <c r="H124" i="16"/>
  <c r="T124" i="16" s="1"/>
  <c r="I124" i="16"/>
  <c r="J124" i="16"/>
  <c r="K124" i="16"/>
  <c r="L124" i="16"/>
  <c r="M124" i="16"/>
  <c r="N124" i="16"/>
  <c r="O124" i="16"/>
  <c r="P124" i="16"/>
  <c r="V124" i="16"/>
  <c r="W124" i="16"/>
  <c r="G126" i="16"/>
  <c r="S126" i="16" s="1"/>
  <c r="H126" i="16"/>
  <c r="T126" i="16" s="1"/>
  <c r="I126" i="16"/>
  <c r="E126" i="16" s="1"/>
  <c r="J126" i="16"/>
  <c r="F126" i="16" s="1"/>
  <c r="K126" i="16"/>
  <c r="L126" i="16"/>
  <c r="M126" i="16"/>
  <c r="N126" i="16"/>
  <c r="O126" i="16"/>
  <c r="P126" i="16"/>
  <c r="V126" i="16"/>
  <c r="W126" i="16"/>
  <c r="G127" i="16"/>
  <c r="S127" i="16" s="1"/>
  <c r="H127" i="16"/>
  <c r="T127" i="16" s="1"/>
  <c r="I127" i="16"/>
  <c r="E127" i="16" s="1"/>
  <c r="E134" i="16" s="1"/>
  <c r="E144" i="16" s="1"/>
  <c r="J127" i="16"/>
  <c r="F127" i="16" s="1"/>
  <c r="K127" i="16"/>
  <c r="L127" i="16"/>
  <c r="M127" i="16"/>
  <c r="N127" i="16"/>
  <c r="O127" i="16"/>
  <c r="P127" i="16"/>
  <c r="V127" i="16"/>
  <c r="W127" i="16"/>
  <c r="G125" i="16"/>
  <c r="S125" i="16" s="1"/>
  <c r="H125" i="16"/>
  <c r="T125" i="16" s="1"/>
  <c r="I125" i="16"/>
  <c r="E125" i="16" s="1"/>
  <c r="E132" i="16" s="1"/>
  <c r="E142" i="16" s="1"/>
  <c r="J125" i="16"/>
  <c r="F125" i="16" s="1"/>
  <c r="R125" i="16" s="1"/>
  <c r="K125" i="16"/>
  <c r="L125" i="16"/>
  <c r="M125" i="16"/>
  <c r="N125" i="16"/>
  <c r="O125" i="16"/>
  <c r="P125" i="16"/>
  <c r="V125" i="16"/>
  <c r="W125" i="16"/>
  <c r="G135" i="16"/>
  <c r="H135" i="16"/>
  <c r="I135" i="16"/>
  <c r="J135" i="16"/>
  <c r="K135" i="16"/>
  <c r="L135" i="16"/>
  <c r="M135" i="16"/>
  <c r="N135" i="16"/>
  <c r="O135" i="16"/>
  <c r="P135" i="16"/>
  <c r="V135" i="16"/>
  <c r="W135" i="16"/>
  <c r="C141" i="16"/>
  <c r="C148" i="16" s="1"/>
  <c r="G141" i="16"/>
  <c r="S141" i="16" s="1"/>
  <c r="H141" i="16"/>
  <c r="T141" i="16" s="1"/>
  <c r="I141" i="16"/>
  <c r="J141" i="16"/>
  <c r="K141" i="16"/>
  <c r="L141" i="16"/>
  <c r="M141" i="16"/>
  <c r="N141" i="16"/>
  <c r="O141" i="16"/>
  <c r="P141" i="16"/>
  <c r="V141" i="16"/>
  <c r="W141" i="16"/>
  <c r="C143" i="16"/>
  <c r="C150" i="16" s="1"/>
  <c r="G143" i="16"/>
  <c r="H143" i="16"/>
  <c r="T143" i="16" s="1"/>
  <c r="I143" i="16"/>
  <c r="J143" i="16"/>
  <c r="K143" i="16"/>
  <c r="L143" i="16"/>
  <c r="M143" i="16"/>
  <c r="N143" i="16"/>
  <c r="O143" i="16"/>
  <c r="P143" i="16"/>
  <c r="V143" i="16"/>
  <c r="W143" i="16"/>
  <c r="C144" i="16"/>
  <c r="C151" i="16" s="1"/>
  <c r="G144" i="16"/>
  <c r="S144" i="16" s="1"/>
  <c r="H144" i="16"/>
  <c r="I144" i="16"/>
  <c r="J144" i="16"/>
  <c r="K144" i="16"/>
  <c r="L144" i="16"/>
  <c r="M144" i="16"/>
  <c r="N144" i="16"/>
  <c r="O144" i="16"/>
  <c r="P144" i="16"/>
  <c r="P151" i="16" s="1"/>
  <c r="V144" i="16"/>
  <c r="W144" i="16"/>
  <c r="C142" i="16"/>
  <c r="C149" i="16" s="1"/>
  <c r="G142" i="16"/>
  <c r="S142" i="16" s="1"/>
  <c r="H142" i="16"/>
  <c r="T142" i="16" s="1"/>
  <c r="I142" i="16"/>
  <c r="J142" i="16"/>
  <c r="K142" i="16"/>
  <c r="L142" i="16"/>
  <c r="M142" i="16"/>
  <c r="N142" i="16"/>
  <c r="O142" i="16"/>
  <c r="O149" i="16" s="1"/>
  <c r="P142" i="16"/>
  <c r="V142" i="16"/>
  <c r="W142" i="16"/>
  <c r="C155" i="16"/>
  <c r="E155" i="16"/>
  <c r="F155" i="16"/>
  <c r="G155" i="16"/>
  <c r="H155" i="16"/>
  <c r="I155" i="16"/>
  <c r="J155" i="16"/>
  <c r="K155" i="16"/>
  <c r="L155" i="16"/>
  <c r="M155" i="16"/>
  <c r="M162" i="16" s="1"/>
  <c r="N155" i="16"/>
  <c r="O155" i="16"/>
  <c r="P155" i="16"/>
  <c r="P162" i="16" s="1"/>
  <c r="V155" i="16"/>
  <c r="W155" i="16"/>
  <c r="C157" i="16"/>
  <c r="E157" i="16"/>
  <c r="F157" i="16"/>
  <c r="G157" i="16"/>
  <c r="H157" i="16"/>
  <c r="I157" i="16"/>
  <c r="J157" i="16"/>
  <c r="K157" i="16"/>
  <c r="L157" i="16"/>
  <c r="M157" i="16"/>
  <c r="M164" i="16" s="1"/>
  <c r="N157" i="16"/>
  <c r="O157" i="16"/>
  <c r="P157" i="16"/>
  <c r="V157" i="16"/>
  <c r="W157" i="16"/>
  <c r="C158" i="16"/>
  <c r="E158" i="16"/>
  <c r="F158" i="16"/>
  <c r="G158" i="16"/>
  <c r="H158" i="16"/>
  <c r="I158" i="16"/>
  <c r="J158" i="16"/>
  <c r="K158" i="16"/>
  <c r="L158" i="16"/>
  <c r="M158" i="16"/>
  <c r="N158" i="16"/>
  <c r="O158" i="16"/>
  <c r="P158" i="16"/>
  <c r="V158" i="16"/>
  <c r="W158" i="16"/>
  <c r="C156" i="16"/>
  <c r="E156" i="16"/>
  <c r="F156" i="16"/>
  <c r="G156" i="16"/>
  <c r="H156" i="16"/>
  <c r="I156" i="16"/>
  <c r="J156" i="16"/>
  <c r="K156" i="16"/>
  <c r="L156" i="16"/>
  <c r="M156" i="16"/>
  <c r="N156" i="16"/>
  <c r="O156" i="16"/>
  <c r="O163" i="16" s="1"/>
  <c r="P156" i="16"/>
  <c r="P163" i="16" s="1"/>
  <c r="V156" i="16"/>
  <c r="W156" i="16"/>
  <c r="R173" i="16"/>
  <c r="R82" i="52" s="1"/>
  <c r="S173" i="16"/>
  <c r="S82" i="52" s="1"/>
  <c r="T173" i="16"/>
  <c r="T82" i="52" s="1"/>
  <c r="I177" i="16"/>
  <c r="J177" i="16"/>
  <c r="K177" i="16"/>
  <c r="L177" i="16"/>
  <c r="M177" i="16"/>
  <c r="N177" i="16"/>
  <c r="O177" i="16"/>
  <c r="P177" i="16"/>
  <c r="W177" i="16"/>
  <c r="E180" i="16"/>
  <c r="F180" i="16"/>
  <c r="G180" i="16"/>
  <c r="H180" i="16"/>
  <c r="I180" i="16"/>
  <c r="J180" i="16"/>
  <c r="K180" i="16"/>
  <c r="L180" i="16"/>
  <c r="M180" i="16"/>
  <c r="N180" i="16"/>
  <c r="O180" i="16"/>
  <c r="P180" i="16"/>
  <c r="V180" i="16"/>
  <c r="W180" i="16"/>
  <c r="D196" i="16"/>
  <c r="D227" i="16"/>
  <c r="D228" i="16"/>
  <c r="D229" i="16"/>
  <c r="D230" i="16"/>
  <c r="D231" i="16"/>
  <c r="D232" i="16"/>
  <c r="D233" i="16"/>
  <c r="D234" i="16"/>
  <c r="E234" i="16"/>
  <c r="F234" i="16"/>
  <c r="G234" i="16"/>
  <c r="H234" i="16"/>
  <c r="I234" i="16"/>
  <c r="J234" i="16"/>
  <c r="K234" i="16"/>
  <c r="L234" i="16"/>
  <c r="M234" i="16"/>
  <c r="N234" i="16"/>
  <c r="O234" i="16"/>
  <c r="P234" i="16"/>
  <c r="V234" i="16"/>
  <c r="W234" i="16"/>
  <c r="C238" i="16"/>
  <c r="C239" i="16"/>
  <c r="C240" i="16"/>
  <c r="C241" i="16"/>
  <c r="C242" i="16"/>
  <c r="C243" i="16"/>
  <c r="C244" i="16"/>
  <c r="C245" i="16"/>
  <c r="C249" i="16"/>
  <c r="C250" i="16"/>
  <c r="C251" i="16"/>
  <c r="C252" i="16"/>
  <c r="C253" i="16"/>
  <c r="C254" i="16"/>
  <c r="C255" i="16"/>
  <c r="C256" i="16"/>
  <c r="R262" i="16"/>
  <c r="S262" i="16"/>
  <c r="T262" i="16"/>
  <c r="AB262" i="16"/>
  <c r="AC262" i="16"/>
  <c r="AD262" i="16"/>
  <c r="I268" i="16"/>
  <c r="J268" i="16"/>
  <c r="K268" i="16"/>
  <c r="L268" i="16"/>
  <c r="M268" i="16"/>
  <c r="N268" i="16"/>
  <c r="O268" i="16"/>
  <c r="P268" i="16"/>
  <c r="X268" i="16"/>
  <c r="Y268" i="16"/>
  <c r="Z268" i="16"/>
  <c r="E5" i="3"/>
  <c r="V5" i="3"/>
  <c r="F6" i="3"/>
  <c r="W6" i="3"/>
  <c r="AG6" i="3"/>
  <c r="AH6" i="3" s="1"/>
  <c r="AI6" i="3" s="1"/>
  <c r="AJ6" i="3" s="1"/>
  <c r="AK6" i="3" s="1"/>
  <c r="AL6" i="3" s="1"/>
  <c r="AM6" i="3" s="1"/>
  <c r="AN6" i="3" s="1"/>
  <c r="AO6" i="3" s="1"/>
  <c r="AP6" i="3" s="1"/>
  <c r="AQ6" i="3" s="1"/>
  <c r="AR6" i="3" s="1"/>
  <c r="E13" i="3"/>
  <c r="F13" i="3"/>
  <c r="G13" i="3"/>
  <c r="H13" i="3"/>
  <c r="I13" i="3"/>
  <c r="J13" i="3"/>
  <c r="K13" i="3"/>
  <c r="L13" i="3"/>
  <c r="M13" i="3"/>
  <c r="N13" i="3"/>
  <c r="O13" i="3"/>
  <c r="P13" i="3"/>
  <c r="V13" i="3"/>
  <c r="W13" i="3"/>
  <c r="E16" i="3"/>
  <c r="F16" i="3"/>
  <c r="G16" i="3"/>
  <c r="H16" i="3"/>
  <c r="V16" i="3"/>
  <c r="W16" i="3"/>
  <c r="R43" i="3"/>
  <c r="S43" i="3" s="1"/>
  <c r="T43" i="3" s="1"/>
  <c r="R44" i="3"/>
  <c r="S44" i="3" s="1"/>
  <c r="T44" i="3" s="1"/>
  <c r="E49" i="3"/>
  <c r="F49" i="3"/>
  <c r="G49" i="3"/>
  <c r="H49" i="3"/>
  <c r="I49" i="3"/>
  <c r="J49" i="3"/>
  <c r="K49" i="3"/>
  <c r="L49" i="3"/>
  <c r="M49" i="3"/>
  <c r="N49" i="3"/>
  <c r="O49" i="3"/>
  <c r="P49" i="3"/>
  <c r="V49" i="3"/>
  <c r="W49" i="3"/>
  <c r="E50" i="3"/>
  <c r="F50" i="3"/>
  <c r="G50" i="3"/>
  <c r="H50" i="3"/>
  <c r="I50" i="3"/>
  <c r="J50" i="3"/>
  <c r="K50" i="3"/>
  <c r="L50" i="3"/>
  <c r="M50" i="3"/>
  <c r="N50" i="3"/>
  <c r="O50" i="3"/>
  <c r="P50" i="3"/>
  <c r="Q50" i="3"/>
  <c r="R50" i="3"/>
  <c r="S50" i="3"/>
  <c r="T50" i="3"/>
  <c r="V50" i="3"/>
  <c r="W50" i="3"/>
  <c r="AB50" i="3"/>
  <c r="AC50" i="3"/>
  <c r="AD50" i="3"/>
  <c r="E51" i="3"/>
  <c r="F51" i="3"/>
  <c r="G51" i="3"/>
  <c r="H51" i="3"/>
  <c r="I51" i="3"/>
  <c r="J51" i="3"/>
  <c r="K51" i="3"/>
  <c r="L51" i="3"/>
  <c r="M51" i="3"/>
  <c r="N51" i="3"/>
  <c r="O51" i="3"/>
  <c r="P51" i="3"/>
  <c r="V51" i="3"/>
  <c r="W51" i="3"/>
  <c r="E52" i="3"/>
  <c r="F52" i="3"/>
  <c r="G52" i="3"/>
  <c r="H52" i="3"/>
  <c r="I52" i="3"/>
  <c r="J52" i="3"/>
  <c r="K52" i="3"/>
  <c r="L52" i="3"/>
  <c r="M52" i="3"/>
  <c r="N52" i="3"/>
  <c r="O52" i="3"/>
  <c r="P52" i="3"/>
  <c r="Q52" i="3"/>
  <c r="R52" i="3"/>
  <c r="S52" i="3"/>
  <c r="T52" i="3"/>
  <c r="V52" i="3"/>
  <c r="W52" i="3"/>
  <c r="AB52" i="3"/>
  <c r="AC52" i="3"/>
  <c r="AD52" i="3"/>
  <c r="E53" i="3"/>
  <c r="F53" i="3"/>
  <c r="G53" i="3"/>
  <c r="H53" i="3"/>
  <c r="I53" i="3"/>
  <c r="J53" i="3"/>
  <c r="K53" i="3"/>
  <c r="L53" i="3"/>
  <c r="M53" i="3"/>
  <c r="N53" i="3"/>
  <c r="O53" i="3"/>
  <c r="P53" i="3"/>
  <c r="V53" i="3"/>
  <c r="W53" i="3"/>
  <c r="V60" i="3"/>
  <c r="W60" i="3"/>
  <c r="I65" i="3"/>
  <c r="J65" i="3"/>
  <c r="K65" i="3"/>
  <c r="L65" i="3"/>
  <c r="M65" i="3"/>
  <c r="N65" i="3"/>
  <c r="O65" i="3"/>
  <c r="P65" i="3"/>
  <c r="E66" i="3"/>
  <c r="F66" i="3"/>
  <c r="G66" i="3"/>
  <c r="H66" i="3"/>
  <c r="I66" i="3"/>
  <c r="J66" i="3"/>
  <c r="K66" i="3"/>
  <c r="L66" i="3"/>
  <c r="M66" i="3"/>
  <c r="N66" i="3"/>
  <c r="O66" i="3"/>
  <c r="P66" i="3"/>
  <c r="Q66" i="3"/>
  <c r="R66" i="3"/>
  <c r="S66" i="3"/>
  <c r="T66" i="3"/>
  <c r="V66" i="3"/>
  <c r="W66" i="3"/>
  <c r="AB66" i="3"/>
  <c r="AC66" i="3"/>
  <c r="AD66" i="3"/>
  <c r="E70" i="3"/>
  <c r="F70" i="3"/>
  <c r="G70" i="3"/>
  <c r="H70" i="3"/>
  <c r="I70" i="3"/>
  <c r="J70" i="3"/>
  <c r="K70" i="3"/>
  <c r="L70" i="3"/>
  <c r="M70" i="3"/>
  <c r="N70" i="3"/>
  <c r="O70" i="3"/>
  <c r="P70" i="3"/>
  <c r="V70" i="3"/>
  <c r="W70" i="3"/>
  <c r="E71" i="3"/>
  <c r="F71" i="3"/>
  <c r="G71" i="3"/>
  <c r="H71" i="3"/>
  <c r="I71" i="3"/>
  <c r="J71" i="3"/>
  <c r="K71" i="3"/>
  <c r="L71" i="3"/>
  <c r="M71" i="3"/>
  <c r="N71" i="3"/>
  <c r="O71" i="3"/>
  <c r="P71" i="3"/>
  <c r="V71" i="3"/>
  <c r="W71" i="3"/>
  <c r="E75" i="3"/>
  <c r="F75" i="3"/>
  <c r="G75" i="3"/>
  <c r="H75" i="3"/>
  <c r="I75" i="3"/>
  <c r="J75" i="3"/>
  <c r="K75" i="3"/>
  <c r="L75" i="3"/>
  <c r="M75" i="3"/>
  <c r="N75" i="3"/>
  <c r="O75" i="3"/>
  <c r="P75" i="3"/>
  <c r="Q75" i="3"/>
  <c r="R75" i="3"/>
  <c r="S75" i="3"/>
  <c r="T75" i="3"/>
  <c r="V75" i="3"/>
  <c r="W75" i="3"/>
  <c r="AB75" i="3"/>
  <c r="AC75" i="3"/>
  <c r="AD75" i="3"/>
  <c r="E79" i="3"/>
  <c r="F79" i="3"/>
  <c r="G79" i="3"/>
  <c r="H79" i="3"/>
  <c r="I79" i="3"/>
  <c r="J79" i="3"/>
  <c r="K79" i="3"/>
  <c r="L79" i="3"/>
  <c r="M79" i="3"/>
  <c r="N79" i="3"/>
  <c r="O79" i="3"/>
  <c r="P79" i="3"/>
  <c r="V79" i="3"/>
  <c r="W79" i="3"/>
  <c r="V82" i="3"/>
  <c r="W82" i="3"/>
  <c r="R83" i="3"/>
  <c r="R79" i="3" s="1"/>
  <c r="S83" i="3"/>
  <c r="S79" i="3" s="1"/>
  <c r="T83" i="3"/>
  <c r="T79" i="3" s="1"/>
  <c r="AB83" i="3"/>
  <c r="AB79" i="3" s="1"/>
  <c r="AC83" i="3"/>
  <c r="AC79" i="3" s="1"/>
  <c r="AD83" i="3"/>
  <c r="AD79" i="3" s="1"/>
  <c r="E85" i="3"/>
  <c r="F85" i="3"/>
  <c r="G85" i="3"/>
  <c r="H85" i="3"/>
  <c r="I85" i="3"/>
  <c r="J85" i="3"/>
  <c r="K85" i="3"/>
  <c r="L85" i="3"/>
  <c r="M85" i="3"/>
  <c r="N85" i="3"/>
  <c r="O85" i="3"/>
  <c r="P85" i="3"/>
  <c r="V85" i="3"/>
  <c r="W85" i="3"/>
  <c r="E86" i="3"/>
  <c r="F86" i="3"/>
  <c r="G86" i="3"/>
  <c r="H86" i="3"/>
  <c r="I86" i="3"/>
  <c r="J86" i="3"/>
  <c r="K86" i="3"/>
  <c r="L86" i="3"/>
  <c r="M86" i="3"/>
  <c r="N86" i="3"/>
  <c r="O86" i="3"/>
  <c r="P86" i="3"/>
  <c r="V86" i="3"/>
  <c r="W86" i="3"/>
  <c r="E90" i="3"/>
  <c r="F90" i="3"/>
  <c r="G90" i="3"/>
  <c r="H90" i="3"/>
  <c r="I90" i="3"/>
  <c r="J90" i="3"/>
  <c r="K90" i="3"/>
  <c r="L90" i="3"/>
  <c r="M90" i="3"/>
  <c r="N90" i="3"/>
  <c r="O90" i="3"/>
  <c r="P90" i="3"/>
  <c r="R90" i="3"/>
  <c r="S90" i="3"/>
  <c r="T90" i="3"/>
  <c r="V90" i="3"/>
  <c r="W90" i="3"/>
  <c r="AB90" i="3"/>
  <c r="AC90" i="3"/>
  <c r="AD90" i="3"/>
  <c r="E91" i="3"/>
  <c r="F91" i="3"/>
  <c r="G91" i="3"/>
  <c r="H91" i="3"/>
  <c r="I91" i="3"/>
  <c r="J91" i="3"/>
  <c r="K91" i="3"/>
  <c r="L91" i="3"/>
  <c r="M91" i="3"/>
  <c r="N91" i="3"/>
  <c r="O91" i="3"/>
  <c r="P91" i="3"/>
  <c r="R91" i="3"/>
  <c r="S91" i="3"/>
  <c r="T91" i="3"/>
  <c r="V91" i="3"/>
  <c r="W91" i="3"/>
  <c r="AB91" i="3"/>
  <c r="AC91" i="3"/>
  <c r="AD91" i="3"/>
  <c r="E92" i="3"/>
  <c r="E81" i="3" s="1"/>
  <c r="F92" i="3"/>
  <c r="F81" i="3" s="1"/>
  <c r="G92" i="3"/>
  <c r="G81" i="3" s="1"/>
  <c r="H92" i="3"/>
  <c r="H81" i="3" s="1"/>
  <c r="I92" i="3"/>
  <c r="I81" i="3" s="1"/>
  <c r="J92" i="3"/>
  <c r="J81" i="3" s="1"/>
  <c r="K92" i="3"/>
  <c r="K81" i="3" s="1"/>
  <c r="L92" i="3"/>
  <c r="M92" i="3"/>
  <c r="M81" i="3" s="1"/>
  <c r="N92" i="3"/>
  <c r="O92" i="3"/>
  <c r="O81" i="3" s="1"/>
  <c r="P92" i="3"/>
  <c r="P81" i="3" s="1"/>
  <c r="R92" i="3"/>
  <c r="R106" i="3" s="1"/>
  <c r="S92" i="3"/>
  <c r="S106" i="3" s="1"/>
  <c r="T92" i="3"/>
  <c r="T106" i="3" s="1"/>
  <c r="V92" i="3"/>
  <c r="V81" i="3" s="1"/>
  <c r="W92" i="3"/>
  <c r="W81" i="3" s="1"/>
  <c r="AB92" i="3"/>
  <c r="AB106" i="3" s="1"/>
  <c r="AC92" i="3"/>
  <c r="AC106" i="3" s="1"/>
  <c r="AD92" i="3"/>
  <c r="AD106" i="3" s="1"/>
  <c r="E93" i="3"/>
  <c r="F93" i="3"/>
  <c r="G93" i="3"/>
  <c r="G80" i="3" s="1"/>
  <c r="H93" i="3"/>
  <c r="H80" i="3" s="1"/>
  <c r="I93" i="3"/>
  <c r="I80" i="3" s="1"/>
  <c r="J93" i="3"/>
  <c r="K93" i="3"/>
  <c r="K80" i="3" s="1"/>
  <c r="L93" i="3"/>
  <c r="L80" i="3" s="1"/>
  <c r="M93" i="3"/>
  <c r="N93" i="3"/>
  <c r="N80" i="3" s="1"/>
  <c r="O93" i="3"/>
  <c r="P93" i="3"/>
  <c r="P80" i="3" s="1"/>
  <c r="R93" i="3"/>
  <c r="R107" i="3" s="1"/>
  <c r="S93" i="3"/>
  <c r="S107" i="3" s="1"/>
  <c r="T93" i="3"/>
  <c r="T107" i="3" s="1"/>
  <c r="V93" i="3"/>
  <c r="V80" i="3" s="1"/>
  <c r="W93" i="3"/>
  <c r="W80" i="3" s="1"/>
  <c r="AB93" i="3"/>
  <c r="AB107" i="3" s="1"/>
  <c r="AC93" i="3"/>
  <c r="AC107" i="3" s="1"/>
  <c r="AD93" i="3"/>
  <c r="AD107" i="3" s="1"/>
  <c r="E94" i="3"/>
  <c r="E82" i="3" s="1"/>
  <c r="F94" i="3"/>
  <c r="F82" i="3" s="1"/>
  <c r="G94" i="3"/>
  <c r="G82" i="3" s="1"/>
  <c r="H94" i="3"/>
  <c r="I94" i="3"/>
  <c r="I82" i="3" s="1"/>
  <c r="J94" i="3"/>
  <c r="K94" i="3"/>
  <c r="L94" i="3"/>
  <c r="L108" i="3" s="1"/>
  <c r="M94" i="3"/>
  <c r="N94" i="3"/>
  <c r="N82" i="3" s="1"/>
  <c r="O94" i="3"/>
  <c r="O82" i="3" s="1"/>
  <c r="P94" i="3"/>
  <c r="R94" i="3"/>
  <c r="R108" i="3" s="1"/>
  <c r="S94" i="3"/>
  <c r="S108" i="3" s="1"/>
  <c r="T94" i="3"/>
  <c r="T108" i="3" s="1"/>
  <c r="AB94" i="3"/>
  <c r="AB108" i="3" s="1"/>
  <c r="AC94" i="3"/>
  <c r="AC108" i="3" s="1"/>
  <c r="AD94" i="3"/>
  <c r="AD108" i="3" s="1"/>
  <c r="E98" i="3"/>
  <c r="F98" i="3"/>
  <c r="G98" i="3"/>
  <c r="H98" i="3"/>
  <c r="I98" i="3"/>
  <c r="J98" i="3"/>
  <c r="K98" i="3"/>
  <c r="L98" i="3"/>
  <c r="M98" i="3"/>
  <c r="N98" i="3"/>
  <c r="O98" i="3"/>
  <c r="P98" i="3"/>
  <c r="V98" i="3"/>
  <c r="W98" i="3"/>
  <c r="E99" i="3"/>
  <c r="F99" i="3"/>
  <c r="G99" i="3"/>
  <c r="H99" i="3"/>
  <c r="I99" i="3"/>
  <c r="J99" i="3"/>
  <c r="K99" i="3"/>
  <c r="L99" i="3"/>
  <c r="M99" i="3"/>
  <c r="N99" i="3"/>
  <c r="O99" i="3"/>
  <c r="P99" i="3"/>
  <c r="R99" i="3"/>
  <c r="S99" i="3"/>
  <c r="T99" i="3"/>
  <c r="V99" i="3"/>
  <c r="W99" i="3"/>
  <c r="E100" i="3"/>
  <c r="F100" i="3"/>
  <c r="G100" i="3"/>
  <c r="H100" i="3"/>
  <c r="I100" i="3"/>
  <c r="J100" i="3"/>
  <c r="K100" i="3"/>
  <c r="L100" i="3"/>
  <c r="M100" i="3"/>
  <c r="N100" i="3"/>
  <c r="O100" i="3"/>
  <c r="P100" i="3"/>
  <c r="R100" i="3"/>
  <c r="S100" i="3"/>
  <c r="T100" i="3"/>
  <c r="V100" i="3"/>
  <c r="W100" i="3"/>
  <c r="E104" i="3"/>
  <c r="F104" i="3"/>
  <c r="G104" i="3"/>
  <c r="H104" i="3"/>
  <c r="I104" i="3"/>
  <c r="J104" i="3"/>
  <c r="K104" i="3"/>
  <c r="L104" i="3"/>
  <c r="M104" i="3"/>
  <c r="N104" i="3"/>
  <c r="O104" i="3"/>
  <c r="P104" i="3"/>
  <c r="R104" i="3"/>
  <c r="S104" i="3"/>
  <c r="T104" i="3"/>
  <c r="V104" i="3"/>
  <c r="W104" i="3"/>
  <c r="AB104" i="3"/>
  <c r="AC104" i="3"/>
  <c r="AD104" i="3"/>
  <c r="E105" i="3"/>
  <c r="F105" i="3"/>
  <c r="G105" i="3"/>
  <c r="H105" i="3"/>
  <c r="I105" i="3"/>
  <c r="J105" i="3"/>
  <c r="K105" i="3"/>
  <c r="L105" i="3"/>
  <c r="M105" i="3"/>
  <c r="N105" i="3"/>
  <c r="O105" i="3"/>
  <c r="P105" i="3"/>
  <c r="R105" i="3"/>
  <c r="S105" i="3"/>
  <c r="T105" i="3"/>
  <c r="V105" i="3"/>
  <c r="W105" i="3"/>
  <c r="AB105" i="3"/>
  <c r="AC105" i="3"/>
  <c r="AD105" i="3"/>
  <c r="G106" i="3"/>
  <c r="H106" i="3"/>
  <c r="V108" i="3"/>
  <c r="W108" i="3"/>
  <c r="E109" i="3"/>
  <c r="F109" i="3"/>
  <c r="G109" i="3"/>
  <c r="H109" i="3"/>
  <c r="I109" i="3"/>
  <c r="J109" i="3"/>
  <c r="K109" i="3"/>
  <c r="L109" i="3"/>
  <c r="M109" i="3"/>
  <c r="N109" i="3"/>
  <c r="O109" i="3"/>
  <c r="P109" i="3"/>
  <c r="R109" i="3"/>
  <c r="S109" i="3"/>
  <c r="T109" i="3"/>
  <c r="V109" i="3"/>
  <c r="W109" i="3"/>
  <c r="AB109" i="3"/>
  <c r="AC109" i="3"/>
  <c r="AD109" i="3"/>
  <c r="E117" i="3"/>
  <c r="E140" i="4" s="1"/>
  <c r="F117" i="3"/>
  <c r="F140" i="4" s="1"/>
  <c r="G117" i="3"/>
  <c r="G140" i="4" s="1"/>
  <c r="H117" i="3"/>
  <c r="I117" i="3"/>
  <c r="J117" i="3"/>
  <c r="J140" i="4" s="1"/>
  <c r="K117" i="3"/>
  <c r="K140" i="4" s="1"/>
  <c r="L117" i="3"/>
  <c r="L140" i="4" s="1"/>
  <c r="M117" i="3"/>
  <c r="M140" i="4" s="1"/>
  <c r="N117" i="3"/>
  <c r="N140" i="4" s="1"/>
  <c r="O117" i="3"/>
  <c r="O140" i="4" s="1"/>
  <c r="P117" i="3"/>
  <c r="V117" i="3"/>
  <c r="V124" i="3" s="1"/>
  <c r="W117" i="3"/>
  <c r="W124" i="3" s="1"/>
  <c r="R118" i="3"/>
  <c r="R119" i="3"/>
  <c r="S119" i="3" s="1"/>
  <c r="T119" i="3" s="1"/>
  <c r="R120" i="3"/>
  <c r="S120" i="3" s="1"/>
  <c r="T120" i="3" s="1"/>
  <c r="R131" i="3"/>
  <c r="S131" i="3" s="1"/>
  <c r="T131" i="3" s="1"/>
  <c r="E129" i="3"/>
  <c r="F129" i="3"/>
  <c r="G129" i="3"/>
  <c r="H129" i="3"/>
  <c r="I129" i="3"/>
  <c r="J129" i="3"/>
  <c r="K129" i="3"/>
  <c r="L129" i="3"/>
  <c r="M129" i="3"/>
  <c r="N129" i="3"/>
  <c r="O129" i="3"/>
  <c r="P129" i="3"/>
  <c r="V129" i="3"/>
  <c r="W129" i="3"/>
  <c r="R130" i="3"/>
  <c r="S130" i="3" s="1"/>
  <c r="T130" i="3" s="1"/>
  <c r="R132" i="3"/>
  <c r="S132" i="3" s="1"/>
  <c r="T132" i="3" s="1"/>
  <c r="R133" i="3"/>
  <c r="S133" i="3" s="1"/>
  <c r="T133" i="3" s="1"/>
  <c r="R139" i="3"/>
  <c r="R140" i="3"/>
  <c r="S140" i="3" s="1"/>
  <c r="T140" i="3" s="1"/>
  <c r="R141" i="3"/>
  <c r="S141" i="3" s="1"/>
  <c r="T141" i="3" s="1"/>
  <c r="E144" i="3"/>
  <c r="F144" i="3"/>
  <c r="G144" i="3"/>
  <c r="H144" i="3"/>
  <c r="I144" i="3"/>
  <c r="I176" i="3" s="1"/>
  <c r="J144" i="3"/>
  <c r="N23" i="14" s="1"/>
  <c r="K144" i="3"/>
  <c r="K176" i="3" s="1"/>
  <c r="L144" i="3"/>
  <c r="L176" i="3" s="1"/>
  <c r="M144" i="3"/>
  <c r="N144" i="3"/>
  <c r="R23" i="14" s="1"/>
  <c r="O144" i="3"/>
  <c r="S23" i="14" s="1"/>
  <c r="P144" i="3"/>
  <c r="P176" i="3" s="1"/>
  <c r="V144" i="3"/>
  <c r="V176" i="3" s="1"/>
  <c r="W144" i="3"/>
  <c r="E147" i="3"/>
  <c r="F147" i="3"/>
  <c r="G147" i="3"/>
  <c r="H147" i="3"/>
  <c r="I147" i="3"/>
  <c r="J147" i="3"/>
  <c r="K147" i="3"/>
  <c r="L147" i="3"/>
  <c r="M147" i="3"/>
  <c r="N147" i="3"/>
  <c r="O147" i="3"/>
  <c r="P147" i="3"/>
  <c r="V147" i="3"/>
  <c r="W147" i="3"/>
  <c r="E150" i="3"/>
  <c r="F150" i="3"/>
  <c r="G150" i="3"/>
  <c r="H150" i="3"/>
  <c r="I150" i="3"/>
  <c r="J150" i="3"/>
  <c r="K150" i="3"/>
  <c r="L150" i="3"/>
  <c r="M150" i="3"/>
  <c r="N150" i="3"/>
  <c r="O150" i="3"/>
  <c r="P150" i="3"/>
  <c r="V150" i="3"/>
  <c r="W150" i="3"/>
  <c r="R157" i="3"/>
  <c r="R158" i="3"/>
  <c r="S158" i="3" s="1"/>
  <c r="T158" i="3" s="1"/>
  <c r="R159" i="3"/>
  <c r="S159" i="3" s="1"/>
  <c r="T159" i="3" s="1"/>
  <c r="P160" i="3"/>
  <c r="P156" i="3" s="1"/>
  <c r="R161" i="3"/>
  <c r="S161" i="3" s="1"/>
  <c r="T161" i="3" s="1"/>
  <c r="R164" i="3"/>
  <c r="S164" i="3" s="1"/>
  <c r="R165" i="3"/>
  <c r="S165" i="3" s="1"/>
  <c r="T165" i="3" s="1"/>
  <c r="R166" i="3"/>
  <c r="R168" i="3"/>
  <c r="S168" i="3" s="1"/>
  <c r="T168" i="3" s="1"/>
  <c r="E169" i="3"/>
  <c r="F169" i="3"/>
  <c r="G169" i="3"/>
  <c r="H169" i="3"/>
  <c r="I169" i="3"/>
  <c r="J169" i="3"/>
  <c r="N25" i="14" s="1"/>
  <c r="K169" i="3"/>
  <c r="O25" i="14" s="1"/>
  <c r="L169" i="3"/>
  <c r="P25" i="14" s="1"/>
  <c r="M169" i="3"/>
  <c r="Q25" i="14" s="1"/>
  <c r="N169" i="3"/>
  <c r="R25" i="14" s="1"/>
  <c r="O169" i="3"/>
  <c r="S25" i="14" s="1"/>
  <c r="P169" i="3"/>
  <c r="T25" i="14" s="1"/>
  <c r="V169" i="3"/>
  <c r="F25" i="14" s="1"/>
  <c r="W169" i="3"/>
  <c r="G25" i="14" s="1"/>
  <c r="V184" i="3"/>
  <c r="E185" i="3"/>
  <c r="F185" i="3"/>
  <c r="G185" i="3"/>
  <c r="H185" i="3"/>
  <c r="I185" i="3"/>
  <c r="J185" i="3"/>
  <c r="K185" i="3"/>
  <c r="L185" i="3"/>
  <c r="M185" i="3"/>
  <c r="N185" i="3"/>
  <c r="O185" i="3"/>
  <c r="P185" i="3"/>
  <c r="W185" i="3"/>
  <c r="V190" i="3"/>
  <c r="W190" i="3"/>
  <c r="F198" i="3"/>
  <c r="G198" i="3"/>
  <c r="H198" i="3"/>
  <c r="I198" i="3"/>
  <c r="I187" i="3" s="1"/>
  <c r="I188" i="3" s="1"/>
  <c r="J198" i="3"/>
  <c r="J187" i="3" s="1"/>
  <c r="J188" i="3" s="1"/>
  <c r="K198" i="3"/>
  <c r="L198" i="3"/>
  <c r="M198" i="3"/>
  <c r="M187" i="3" s="1"/>
  <c r="M188" i="3" s="1"/>
  <c r="N198" i="3"/>
  <c r="N187" i="3" s="1"/>
  <c r="N188" i="3" s="1"/>
  <c r="O198" i="3"/>
  <c r="P198" i="3"/>
  <c r="V198" i="3"/>
  <c r="V187" i="3" s="1"/>
  <c r="W198" i="3"/>
  <c r="H204" i="3"/>
  <c r="I204" i="3"/>
  <c r="J204" i="3"/>
  <c r="K204" i="3"/>
  <c r="L204" i="3"/>
  <c r="M204" i="3"/>
  <c r="N204" i="3"/>
  <c r="O204" i="3"/>
  <c r="P204" i="3"/>
  <c r="V204" i="3"/>
  <c r="W204" i="3"/>
  <c r="R206" i="3"/>
  <c r="S206" i="3"/>
  <c r="T206" i="3"/>
  <c r="AB206" i="3"/>
  <c r="AC206" i="3"/>
  <c r="AD206" i="3"/>
  <c r="F212" i="3"/>
  <c r="F226" i="3" s="1"/>
  <c r="G212" i="3"/>
  <c r="G226" i="3" s="1"/>
  <c r="H212" i="3"/>
  <c r="H226" i="3" s="1"/>
  <c r="I212" i="3"/>
  <c r="I226" i="3" s="1"/>
  <c r="J212" i="3"/>
  <c r="J226" i="3" s="1"/>
  <c r="K212" i="3"/>
  <c r="K226" i="3" s="1"/>
  <c r="L212" i="3"/>
  <c r="L226" i="3" s="1"/>
  <c r="M212" i="3"/>
  <c r="M226" i="3" s="1"/>
  <c r="N212" i="3"/>
  <c r="N226" i="3" s="1"/>
  <c r="O212" i="3"/>
  <c r="O226" i="3" s="1"/>
  <c r="P212" i="3"/>
  <c r="P226" i="3" s="1"/>
  <c r="W212" i="3"/>
  <c r="V223" i="3"/>
  <c r="V231" i="3" s="1"/>
  <c r="W223" i="3"/>
  <c r="W231" i="3" s="1"/>
  <c r="W59" i="3" s="1"/>
  <c r="AI223" i="3"/>
  <c r="AI231" i="3" s="1"/>
  <c r="H231" i="3" s="1"/>
  <c r="AM223" i="3"/>
  <c r="AM231" i="3" s="1"/>
  <c r="AQ223" i="3"/>
  <c r="AQ231" i="3" s="1"/>
  <c r="AB226" i="3"/>
  <c r="AC226" i="3"/>
  <c r="AD226" i="3"/>
  <c r="E231" i="3"/>
  <c r="E59" i="3" s="1"/>
  <c r="F231" i="3"/>
  <c r="F59" i="3" s="1"/>
  <c r="G231" i="3"/>
  <c r="I231" i="3"/>
  <c r="I59" i="3" s="1"/>
  <c r="J231" i="3"/>
  <c r="J59" i="3" s="1"/>
  <c r="K231" i="3"/>
  <c r="K59" i="3" s="1"/>
  <c r="M231" i="3"/>
  <c r="M59" i="3" s="1"/>
  <c r="N231" i="3"/>
  <c r="N59" i="3" s="1"/>
  <c r="O231" i="3"/>
  <c r="E233" i="3"/>
  <c r="E60" i="3" s="1"/>
  <c r="F233" i="3"/>
  <c r="F60" i="3" s="1"/>
  <c r="G233" i="3"/>
  <c r="G60" i="3" s="1"/>
  <c r="H233" i="3"/>
  <c r="I233" i="3"/>
  <c r="J233" i="3"/>
  <c r="J60" i="3" s="1"/>
  <c r="K233" i="3"/>
  <c r="O17" i="14" s="1"/>
  <c r="L233" i="3"/>
  <c r="P17" i="14" s="1"/>
  <c r="M233" i="3"/>
  <c r="M60" i="3" s="1"/>
  <c r="N233" i="3"/>
  <c r="R17" i="14" s="1"/>
  <c r="O233" i="3"/>
  <c r="O60" i="3" s="1"/>
  <c r="P233" i="3"/>
  <c r="T17" i="14" s="1"/>
  <c r="R234" i="3"/>
  <c r="S234" i="3"/>
  <c r="T234" i="3"/>
  <c r="V234" i="3"/>
  <c r="V241" i="3" s="1"/>
  <c r="W234" i="3"/>
  <c r="W241" i="3" s="1"/>
  <c r="AB234" i="3"/>
  <c r="AC234" i="3"/>
  <c r="AC241" i="3" s="1"/>
  <c r="AD234" i="3"/>
  <c r="AE234" i="3"/>
  <c r="AF234" i="3"/>
  <c r="AF241" i="3" s="1"/>
  <c r="AG234" i="3"/>
  <c r="AG241" i="3" s="1"/>
  <c r="AH234" i="3"/>
  <c r="AH241" i="3" s="1"/>
  <c r="AI234" i="3"/>
  <c r="AI241" i="3" s="1"/>
  <c r="AJ234" i="3"/>
  <c r="AJ241" i="3" s="1"/>
  <c r="AK234" i="3"/>
  <c r="AK241" i="3" s="1"/>
  <c r="AL234" i="3"/>
  <c r="AL241" i="3" s="1"/>
  <c r="AM234" i="3"/>
  <c r="AM241" i="3" s="1"/>
  <c r="AN234" i="3"/>
  <c r="AN241" i="3" s="1"/>
  <c r="AO234" i="3"/>
  <c r="AO241" i="3" s="1"/>
  <c r="AP234" i="3"/>
  <c r="AP241" i="3" s="1"/>
  <c r="AQ234" i="3"/>
  <c r="AQ241" i="3" s="1"/>
  <c r="E235" i="3"/>
  <c r="F235" i="3"/>
  <c r="G235" i="3"/>
  <c r="H235" i="3"/>
  <c r="I235" i="3"/>
  <c r="J235" i="3"/>
  <c r="K235" i="3"/>
  <c r="L235" i="3"/>
  <c r="M235" i="3"/>
  <c r="N235" i="3"/>
  <c r="O235" i="3"/>
  <c r="P235" i="3"/>
  <c r="E236" i="3"/>
  <c r="F236" i="3"/>
  <c r="G236" i="3"/>
  <c r="H236" i="3"/>
  <c r="I236" i="3"/>
  <c r="J236" i="3"/>
  <c r="K236" i="3"/>
  <c r="L236" i="3"/>
  <c r="M236" i="3"/>
  <c r="N236" i="3"/>
  <c r="O236" i="3"/>
  <c r="P236" i="3"/>
  <c r="E237" i="3"/>
  <c r="F237" i="3"/>
  <c r="G237" i="3"/>
  <c r="H237" i="3"/>
  <c r="I237" i="3"/>
  <c r="J237" i="3"/>
  <c r="K237" i="3"/>
  <c r="L237" i="3"/>
  <c r="M237" i="3"/>
  <c r="N237" i="3"/>
  <c r="O237" i="3"/>
  <c r="P237" i="3"/>
  <c r="E238" i="3"/>
  <c r="F238" i="3"/>
  <c r="G238" i="3"/>
  <c r="H238" i="3"/>
  <c r="I238" i="3"/>
  <c r="J238" i="3"/>
  <c r="K238" i="3"/>
  <c r="L238" i="3"/>
  <c r="M238" i="3"/>
  <c r="N238" i="3"/>
  <c r="O238" i="3"/>
  <c r="P238" i="3"/>
  <c r="E239" i="3"/>
  <c r="F239" i="3"/>
  <c r="G239" i="3"/>
  <c r="H239" i="3"/>
  <c r="I239" i="3"/>
  <c r="J239" i="3"/>
  <c r="K239" i="3"/>
  <c r="L239" i="3"/>
  <c r="M239" i="3"/>
  <c r="N239" i="3"/>
  <c r="O239" i="3"/>
  <c r="P239" i="3"/>
  <c r="E240" i="3"/>
  <c r="F240" i="3"/>
  <c r="G240" i="3"/>
  <c r="H240" i="3"/>
  <c r="I240" i="3"/>
  <c r="J240" i="3"/>
  <c r="K240" i="3"/>
  <c r="L240" i="3"/>
  <c r="M240" i="3"/>
  <c r="N240" i="3"/>
  <c r="O240" i="3"/>
  <c r="P240" i="3"/>
  <c r="I243" i="3"/>
  <c r="J243" i="3"/>
  <c r="K243" i="3"/>
  <c r="L243" i="3"/>
  <c r="M243" i="3"/>
  <c r="N243" i="3"/>
  <c r="O243" i="3"/>
  <c r="P243" i="3"/>
  <c r="V243" i="3"/>
  <c r="W243" i="3"/>
  <c r="AF243" i="3"/>
  <c r="E243" i="3" s="1"/>
  <c r="AG243" i="3"/>
  <c r="AH243" i="3"/>
  <c r="I244" i="3"/>
  <c r="J244" i="3"/>
  <c r="N20" i="14" s="1"/>
  <c r="K244" i="3"/>
  <c r="O20" i="14" s="1"/>
  <c r="L244" i="3"/>
  <c r="P20" i="14" s="1"/>
  <c r="M244" i="3"/>
  <c r="Q20" i="14" s="1"/>
  <c r="N244" i="3"/>
  <c r="O244" i="3"/>
  <c r="S20" i="14" s="1"/>
  <c r="P244" i="3"/>
  <c r="T20" i="14" s="1"/>
  <c r="V244" i="3"/>
  <c r="W244" i="3"/>
  <c r="G20" i="14" s="1"/>
  <c r="AF244" i="3"/>
  <c r="E244" i="3" s="1"/>
  <c r="AG244" i="3"/>
  <c r="AH244" i="3"/>
  <c r="R245" i="3"/>
  <c r="S245" i="3"/>
  <c r="T245" i="3"/>
  <c r="V245" i="3"/>
  <c r="W245" i="3"/>
  <c r="AB245" i="3"/>
  <c r="AC245" i="3"/>
  <c r="AD245" i="3"/>
  <c r="AE245" i="3"/>
  <c r="AF245" i="3"/>
  <c r="AG245" i="3"/>
  <c r="AH245" i="3"/>
  <c r="AI245" i="3"/>
  <c r="AI249" i="3" s="1"/>
  <c r="AJ245" i="3"/>
  <c r="AJ249" i="3" s="1"/>
  <c r="AK245" i="3"/>
  <c r="AK249" i="3" s="1"/>
  <c r="AL245" i="3"/>
  <c r="AL249" i="3" s="1"/>
  <c r="AM245" i="3"/>
  <c r="AM249" i="3" s="1"/>
  <c r="AN245" i="3"/>
  <c r="AN249" i="3" s="1"/>
  <c r="AO245" i="3"/>
  <c r="AO249" i="3" s="1"/>
  <c r="AP245" i="3"/>
  <c r="AP249" i="3" s="1"/>
  <c r="AQ245" i="3"/>
  <c r="AQ249" i="3" s="1"/>
  <c r="E246" i="3"/>
  <c r="F246" i="3"/>
  <c r="G246" i="3"/>
  <c r="H246" i="3"/>
  <c r="I246" i="3"/>
  <c r="J246" i="3"/>
  <c r="N19" i="14" s="1"/>
  <c r="K246" i="3"/>
  <c r="O19" i="14" s="1"/>
  <c r="L246" i="3"/>
  <c r="P19" i="14" s="1"/>
  <c r="M246" i="3"/>
  <c r="Q19" i="14" s="1"/>
  <c r="N246" i="3"/>
  <c r="R19" i="14" s="1"/>
  <c r="O246" i="3"/>
  <c r="S19" i="14" s="1"/>
  <c r="P246" i="3"/>
  <c r="T19" i="14" s="1"/>
  <c r="E247" i="3"/>
  <c r="F247" i="3"/>
  <c r="G247" i="3"/>
  <c r="H247" i="3"/>
  <c r="I247" i="3"/>
  <c r="J247" i="3"/>
  <c r="K247" i="3"/>
  <c r="L247" i="3"/>
  <c r="M247" i="3"/>
  <c r="N247" i="3"/>
  <c r="O247" i="3"/>
  <c r="P247" i="3"/>
  <c r="E248" i="3"/>
  <c r="F248" i="3"/>
  <c r="G248" i="3"/>
  <c r="H248" i="3"/>
  <c r="I248" i="3"/>
  <c r="J248" i="3"/>
  <c r="K248" i="3"/>
  <c r="L248" i="3"/>
  <c r="M248" i="3"/>
  <c r="N248" i="3"/>
  <c r="O248" i="3"/>
  <c r="P248" i="3"/>
  <c r="A2" i="14"/>
  <c r="F17" i="14"/>
  <c r="G17" i="14"/>
  <c r="K18" i="14"/>
  <c r="F19" i="14"/>
  <c r="G19" i="14"/>
  <c r="M19" i="14"/>
  <c r="F26" i="14"/>
  <c r="G26" i="14"/>
  <c r="F29" i="14"/>
  <c r="G29" i="14"/>
  <c r="F30" i="14"/>
  <c r="G30" i="14"/>
  <c r="F31" i="14"/>
  <c r="G31" i="14"/>
  <c r="M34" i="14"/>
  <c r="A2" i="41"/>
  <c r="V5" i="41"/>
  <c r="F6" i="41"/>
  <c r="G6" i="41" s="1"/>
  <c r="H6" i="41" s="1"/>
  <c r="W6" i="41"/>
  <c r="W5" i="41" s="1"/>
  <c r="D10" i="41"/>
  <c r="D24" i="41"/>
  <c r="G82" i="36" s="1"/>
  <c r="D25" i="41"/>
  <c r="D28" i="41"/>
  <c r="D29" i="41"/>
  <c r="P31" i="41"/>
  <c r="P33" i="41" s="1"/>
  <c r="P34" i="41" s="1"/>
  <c r="Q31" i="41"/>
  <c r="T220" i="38"/>
  <c r="C37" i="41"/>
  <c r="C38" i="41"/>
  <c r="C40" i="41"/>
  <c r="C41" i="41"/>
  <c r="C43" i="41"/>
  <c r="C45" i="41"/>
  <c r="C46" i="41"/>
  <c r="C47" i="41"/>
  <c r="C48" i="41"/>
  <c r="C50" i="41"/>
  <c r="C51" i="41"/>
  <c r="C52" i="41"/>
  <c r="C53" i="41"/>
  <c r="C55" i="41"/>
  <c r="C56" i="41"/>
  <c r="C61" i="41"/>
  <c r="C62" i="41"/>
  <c r="C64" i="41"/>
  <c r="C65" i="41"/>
  <c r="C67" i="41"/>
  <c r="C69" i="41"/>
  <c r="C70" i="41"/>
  <c r="C71" i="41"/>
  <c r="C72" i="41"/>
  <c r="C74" i="41"/>
  <c r="C75" i="41"/>
  <c r="C76" i="41"/>
  <c r="C77" i="41"/>
  <c r="C79" i="41"/>
  <c r="C80" i="41"/>
  <c r="C81" i="41"/>
  <c r="C82" i="41"/>
  <c r="C87" i="41"/>
  <c r="C88" i="41"/>
  <c r="C90" i="41"/>
  <c r="C91" i="41"/>
  <c r="C93" i="41"/>
  <c r="C95" i="41"/>
  <c r="C96" i="41"/>
  <c r="C97" i="41"/>
  <c r="C98" i="41"/>
  <c r="C100" i="41"/>
  <c r="C101" i="41"/>
  <c r="C102" i="41"/>
  <c r="C103" i="41"/>
  <c r="C105" i="41"/>
  <c r="C106" i="41"/>
  <c r="C107" i="41"/>
  <c r="C108" i="41"/>
  <c r="S115" i="41"/>
  <c r="T115" i="41"/>
  <c r="AB115" i="41"/>
  <c r="AC115" i="41"/>
  <c r="AD115" i="41"/>
  <c r="D120" i="41"/>
  <c r="AF122" i="41"/>
  <c r="A2" i="39"/>
  <c r="E5" i="39"/>
  <c r="V5" i="39"/>
  <c r="F6" i="39"/>
  <c r="W6" i="39"/>
  <c r="W5" i="39" s="1"/>
  <c r="AG6" i="39"/>
  <c r="AH6" i="39" s="1"/>
  <c r="AI6" i="39" s="1"/>
  <c r="AJ6" i="39" s="1"/>
  <c r="AK6" i="39" s="1"/>
  <c r="AL6" i="39" s="1"/>
  <c r="AM6" i="39" s="1"/>
  <c r="AN6" i="39" s="1"/>
  <c r="AO6" i="39" s="1"/>
  <c r="AP6" i="39" s="1"/>
  <c r="AQ6" i="39" s="1"/>
  <c r="C10" i="39"/>
  <c r="C52" i="39" s="1"/>
  <c r="E16" i="39"/>
  <c r="E231" i="39" s="1"/>
  <c r="E246" i="39" s="1"/>
  <c r="F16" i="39"/>
  <c r="F231" i="39" s="1"/>
  <c r="F246" i="39" s="1"/>
  <c r="R261" i="39" s="1"/>
  <c r="G16" i="39"/>
  <c r="G231" i="39" s="1"/>
  <c r="G246" i="39" s="1"/>
  <c r="S246" i="39" s="1"/>
  <c r="H16" i="39"/>
  <c r="H231" i="39" s="1"/>
  <c r="H246" i="39" s="1"/>
  <c r="T246" i="39" s="1"/>
  <c r="I16" i="39"/>
  <c r="I231" i="39" s="1"/>
  <c r="I246" i="39" s="1"/>
  <c r="J16" i="39"/>
  <c r="J231" i="39" s="1"/>
  <c r="J246" i="39" s="1"/>
  <c r="K16" i="39"/>
  <c r="K231" i="39" s="1"/>
  <c r="K246" i="39" s="1"/>
  <c r="L16" i="39"/>
  <c r="L231" i="39" s="1"/>
  <c r="L246" i="39" s="1"/>
  <c r="M16" i="39"/>
  <c r="M231" i="39" s="1"/>
  <c r="M246" i="39" s="1"/>
  <c r="N16" i="39"/>
  <c r="N231" i="39" s="1"/>
  <c r="N246" i="39" s="1"/>
  <c r="O16" i="39"/>
  <c r="O231" i="39" s="1"/>
  <c r="O246" i="39" s="1"/>
  <c r="P16" i="39"/>
  <c r="P231" i="39" s="1"/>
  <c r="P246" i="39" s="1"/>
  <c r="Q16" i="39"/>
  <c r="Q231" i="39" s="1"/>
  <c r="V16" i="39"/>
  <c r="V231" i="39" s="1"/>
  <c r="W16" i="39"/>
  <c r="W231" i="39" s="1"/>
  <c r="E17" i="39"/>
  <c r="E232" i="39" s="1"/>
  <c r="E247" i="39" s="1"/>
  <c r="F17" i="39"/>
  <c r="F232" i="39" s="1"/>
  <c r="F247" i="39" s="1"/>
  <c r="R262" i="39" s="1"/>
  <c r="G17" i="39"/>
  <c r="G232" i="39" s="1"/>
  <c r="G247" i="39" s="1"/>
  <c r="S247" i="39" s="1"/>
  <c r="H17" i="39"/>
  <c r="H232" i="39" s="1"/>
  <c r="H247" i="39" s="1"/>
  <c r="T247" i="39" s="1"/>
  <c r="I17" i="39"/>
  <c r="I232" i="39" s="1"/>
  <c r="I247" i="39" s="1"/>
  <c r="J17" i="39"/>
  <c r="J232" i="39" s="1"/>
  <c r="J247" i="39" s="1"/>
  <c r="K17" i="39"/>
  <c r="K232" i="39" s="1"/>
  <c r="K247" i="39" s="1"/>
  <c r="L17" i="39"/>
  <c r="L232" i="39" s="1"/>
  <c r="L247" i="39" s="1"/>
  <c r="M17" i="39"/>
  <c r="M232" i="39" s="1"/>
  <c r="M247" i="39" s="1"/>
  <c r="N17" i="39"/>
  <c r="N232" i="39" s="1"/>
  <c r="N247" i="39" s="1"/>
  <c r="O17" i="39"/>
  <c r="O232" i="39" s="1"/>
  <c r="O247" i="39" s="1"/>
  <c r="P17" i="39"/>
  <c r="P232" i="39" s="1"/>
  <c r="P247" i="39" s="1"/>
  <c r="Q17" i="39"/>
  <c r="Q232" i="39" s="1"/>
  <c r="Q247" i="39" s="1"/>
  <c r="V17" i="39"/>
  <c r="V232" i="39" s="1"/>
  <c r="W17" i="39"/>
  <c r="W232" i="39" s="1"/>
  <c r="E18" i="39"/>
  <c r="E233" i="39" s="1"/>
  <c r="E248" i="39" s="1"/>
  <c r="F18" i="39"/>
  <c r="F233" i="39" s="1"/>
  <c r="F248" i="39" s="1"/>
  <c r="R263" i="39" s="1"/>
  <c r="G18" i="39"/>
  <c r="G233" i="39" s="1"/>
  <c r="G248" i="39" s="1"/>
  <c r="S248" i="39" s="1"/>
  <c r="H18" i="39"/>
  <c r="H233" i="39" s="1"/>
  <c r="H248" i="39" s="1"/>
  <c r="T248" i="39" s="1"/>
  <c r="I18" i="39"/>
  <c r="I233" i="39" s="1"/>
  <c r="I248" i="39" s="1"/>
  <c r="J18" i="39"/>
  <c r="J233" i="39" s="1"/>
  <c r="J248" i="39" s="1"/>
  <c r="K18" i="39"/>
  <c r="K233" i="39" s="1"/>
  <c r="K248" i="39" s="1"/>
  <c r="L18" i="39"/>
  <c r="L233" i="39" s="1"/>
  <c r="L248" i="39" s="1"/>
  <c r="M18" i="39"/>
  <c r="M233" i="39" s="1"/>
  <c r="M248" i="39" s="1"/>
  <c r="N18" i="39"/>
  <c r="N233" i="39" s="1"/>
  <c r="N248" i="39" s="1"/>
  <c r="O18" i="39"/>
  <c r="O233" i="39" s="1"/>
  <c r="O248" i="39" s="1"/>
  <c r="P18" i="39"/>
  <c r="P233" i="39" s="1"/>
  <c r="P248" i="39" s="1"/>
  <c r="Q18" i="39"/>
  <c r="Q233" i="39" s="1"/>
  <c r="Q248" i="39" s="1"/>
  <c r="V18" i="39"/>
  <c r="V233" i="39" s="1"/>
  <c r="W18" i="39"/>
  <c r="W233" i="39" s="1"/>
  <c r="E19" i="39"/>
  <c r="E234" i="39" s="1"/>
  <c r="E249" i="39" s="1"/>
  <c r="F19" i="39"/>
  <c r="F234" i="39" s="1"/>
  <c r="F249" i="39" s="1"/>
  <c r="R264" i="39" s="1"/>
  <c r="G19" i="39"/>
  <c r="G234" i="39" s="1"/>
  <c r="G249" i="39" s="1"/>
  <c r="S249" i="39" s="1"/>
  <c r="H19" i="39"/>
  <c r="H234" i="39" s="1"/>
  <c r="I19" i="39"/>
  <c r="I234" i="39" s="1"/>
  <c r="I249" i="39" s="1"/>
  <c r="J19" i="39"/>
  <c r="J234" i="39" s="1"/>
  <c r="J249" i="39" s="1"/>
  <c r="K19" i="39"/>
  <c r="K234" i="39" s="1"/>
  <c r="K249" i="39" s="1"/>
  <c r="L19" i="39"/>
  <c r="L234" i="39" s="1"/>
  <c r="L249" i="39" s="1"/>
  <c r="M19" i="39"/>
  <c r="M234" i="39" s="1"/>
  <c r="M249" i="39" s="1"/>
  <c r="N19" i="39"/>
  <c r="N234" i="39" s="1"/>
  <c r="N249" i="39" s="1"/>
  <c r="O19" i="39"/>
  <c r="O234" i="39" s="1"/>
  <c r="O249" i="39" s="1"/>
  <c r="P19" i="39"/>
  <c r="P234" i="39" s="1"/>
  <c r="Q19" i="39"/>
  <c r="Q234" i="39" s="1"/>
  <c r="Q249" i="39" s="1"/>
  <c r="V19" i="39"/>
  <c r="V234" i="39" s="1"/>
  <c r="W19" i="39"/>
  <c r="W234" i="39" s="1"/>
  <c r="E20" i="39"/>
  <c r="E235" i="39" s="1"/>
  <c r="E250" i="39" s="1"/>
  <c r="F20" i="39"/>
  <c r="F235" i="39" s="1"/>
  <c r="F250" i="39" s="1"/>
  <c r="R265" i="39" s="1"/>
  <c r="G20" i="39"/>
  <c r="G235" i="39" s="1"/>
  <c r="G250" i="39" s="1"/>
  <c r="S250" i="39" s="1"/>
  <c r="H20" i="39"/>
  <c r="H235" i="39" s="1"/>
  <c r="H250" i="39" s="1"/>
  <c r="T250" i="39" s="1"/>
  <c r="I20" i="39"/>
  <c r="I235" i="39" s="1"/>
  <c r="I250" i="39" s="1"/>
  <c r="J20" i="39"/>
  <c r="J235" i="39" s="1"/>
  <c r="J250" i="39" s="1"/>
  <c r="K20" i="39"/>
  <c r="K235" i="39" s="1"/>
  <c r="K250" i="39" s="1"/>
  <c r="L20" i="39"/>
  <c r="L235" i="39" s="1"/>
  <c r="L250" i="39" s="1"/>
  <c r="M20" i="39"/>
  <c r="M235" i="39" s="1"/>
  <c r="M250" i="39" s="1"/>
  <c r="N20" i="39"/>
  <c r="N235" i="39" s="1"/>
  <c r="N250" i="39" s="1"/>
  <c r="O20" i="39"/>
  <c r="O235" i="39" s="1"/>
  <c r="O250" i="39" s="1"/>
  <c r="P20" i="39"/>
  <c r="P235" i="39" s="1"/>
  <c r="P250" i="39" s="1"/>
  <c r="Q20" i="39"/>
  <c r="Q235" i="39" s="1"/>
  <c r="Q250" i="39" s="1"/>
  <c r="V20" i="39"/>
  <c r="V235" i="39" s="1"/>
  <c r="W20" i="39"/>
  <c r="W235" i="39" s="1"/>
  <c r="E21" i="39"/>
  <c r="E236" i="39" s="1"/>
  <c r="E251" i="39" s="1"/>
  <c r="F21" i="39"/>
  <c r="F236" i="39" s="1"/>
  <c r="F251" i="39" s="1"/>
  <c r="R266" i="39" s="1"/>
  <c r="G21" i="39"/>
  <c r="G236" i="39" s="1"/>
  <c r="G251" i="39" s="1"/>
  <c r="S251" i="39" s="1"/>
  <c r="H21" i="39"/>
  <c r="H236" i="39" s="1"/>
  <c r="H251" i="39" s="1"/>
  <c r="T251" i="39" s="1"/>
  <c r="I21" i="39"/>
  <c r="I236" i="39" s="1"/>
  <c r="I251" i="39" s="1"/>
  <c r="J21" i="39"/>
  <c r="J236" i="39" s="1"/>
  <c r="J251" i="39" s="1"/>
  <c r="K21" i="39"/>
  <c r="K236" i="39" s="1"/>
  <c r="K251" i="39" s="1"/>
  <c r="L21" i="39"/>
  <c r="L236" i="39" s="1"/>
  <c r="L251" i="39" s="1"/>
  <c r="M21" i="39"/>
  <c r="M236" i="39" s="1"/>
  <c r="M251" i="39" s="1"/>
  <c r="N21" i="39"/>
  <c r="N236" i="39" s="1"/>
  <c r="N251" i="39" s="1"/>
  <c r="O21" i="39"/>
  <c r="O236" i="39" s="1"/>
  <c r="O251" i="39" s="1"/>
  <c r="P21" i="39"/>
  <c r="P236" i="39" s="1"/>
  <c r="P251" i="39" s="1"/>
  <c r="Q21" i="39"/>
  <c r="Q236" i="39" s="1"/>
  <c r="Q251" i="39" s="1"/>
  <c r="V21" i="39"/>
  <c r="V236" i="39" s="1"/>
  <c r="W21" i="39"/>
  <c r="W236" i="39" s="1"/>
  <c r="E22" i="39"/>
  <c r="E237" i="39" s="1"/>
  <c r="E252" i="39" s="1"/>
  <c r="F22" i="39"/>
  <c r="F237" i="39" s="1"/>
  <c r="F252" i="39" s="1"/>
  <c r="R267" i="39" s="1"/>
  <c r="G22" i="39"/>
  <c r="G237" i="39" s="1"/>
  <c r="G252" i="39" s="1"/>
  <c r="S252" i="39" s="1"/>
  <c r="H22" i="39"/>
  <c r="H237" i="39" s="1"/>
  <c r="H252" i="39" s="1"/>
  <c r="T252" i="39" s="1"/>
  <c r="I22" i="39"/>
  <c r="I237" i="39" s="1"/>
  <c r="I252" i="39" s="1"/>
  <c r="J22" i="39"/>
  <c r="J237" i="39" s="1"/>
  <c r="J252" i="39" s="1"/>
  <c r="K22" i="39"/>
  <c r="K237" i="39" s="1"/>
  <c r="K252" i="39" s="1"/>
  <c r="L22" i="39"/>
  <c r="L237" i="39" s="1"/>
  <c r="L252" i="39" s="1"/>
  <c r="M22" i="39"/>
  <c r="M237" i="39" s="1"/>
  <c r="M252" i="39" s="1"/>
  <c r="N22" i="39"/>
  <c r="N237" i="39" s="1"/>
  <c r="N252" i="39" s="1"/>
  <c r="N267" i="39" s="1"/>
  <c r="O22" i="39"/>
  <c r="O237" i="39" s="1"/>
  <c r="O252" i="39" s="1"/>
  <c r="P22" i="39"/>
  <c r="P237" i="39" s="1"/>
  <c r="P252" i="39" s="1"/>
  <c r="Q22" i="39"/>
  <c r="Q237" i="39" s="1"/>
  <c r="Q252" i="39" s="1"/>
  <c r="V22" i="39"/>
  <c r="V237" i="39" s="1"/>
  <c r="W22" i="39"/>
  <c r="W237" i="39" s="1"/>
  <c r="E26" i="39"/>
  <c r="E239" i="39" s="1"/>
  <c r="E254" i="39" s="1"/>
  <c r="F26" i="39"/>
  <c r="F239" i="39" s="1"/>
  <c r="F254" i="39" s="1"/>
  <c r="R269" i="39" s="1"/>
  <c r="G26" i="39"/>
  <c r="G239" i="39" s="1"/>
  <c r="G254" i="39" s="1"/>
  <c r="S254" i="39" s="1"/>
  <c r="H26" i="39"/>
  <c r="H239" i="39" s="1"/>
  <c r="H254" i="39" s="1"/>
  <c r="I26" i="39"/>
  <c r="I239" i="39" s="1"/>
  <c r="I254" i="39" s="1"/>
  <c r="J26" i="39"/>
  <c r="J239" i="39" s="1"/>
  <c r="J254" i="39" s="1"/>
  <c r="K26" i="39"/>
  <c r="L26" i="39"/>
  <c r="O9" i="37" s="1"/>
  <c r="M26" i="39"/>
  <c r="N26" i="39"/>
  <c r="O26" i="39"/>
  <c r="P26" i="39"/>
  <c r="Q26" i="39"/>
  <c r="V26" i="39"/>
  <c r="F9" i="37" s="1"/>
  <c r="W26" i="39"/>
  <c r="W239" i="39" s="1"/>
  <c r="E27" i="39"/>
  <c r="E240" i="39" s="1"/>
  <c r="E255" i="39" s="1"/>
  <c r="F27" i="39"/>
  <c r="F240" i="39" s="1"/>
  <c r="F255" i="39" s="1"/>
  <c r="R270" i="39" s="1"/>
  <c r="G27" i="39"/>
  <c r="G240" i="39" s="1"/>
  <c r="G255" i="39" s="1"/>
  <c r="S255" i="39" s="1"/>
  <c r="H27" i="39"/>
  <c r="H240" i="39" s="1"/>
  <c r="H255" i="39" s="1"/>
  <c r="T255" i="39" s="1"/>
  <c r="I27" i="39"/>
  <c r="I240" i="39" s="1"/>
  <c r="I255" i="39" s="1"/>
  <c r="J27" i="39"/>
  <c r="J240" i="39" s="1"/>
  <c r="J255" i="39" s="1"/>
  <c r="K27" i="39"/>
  <c r="K240" i="39" s="1"/>
  <c r="K255" i="39" s="1"/>
  <c r="L27" i="39"/>
  <c r="L240" i="39" s="1"/>
  <c r="L255" i="39" s="1"/>
  <c r="M27" i="39"/>
  <c r="M240" i="39" s="1"/>
  <c r="M255" i="39" s="1"/>
  <c r="N27" i="39"/>
  <c r="N240" i="39" s="1"/>
  <c r="N255" i="39" s="1"/>
  <c r="O27" i="39"/>
  <c r="O240" i="39" s="1"/>
  <c r="O255" i="39" s="1"/>
  <c r="P27" i="39"/>
  <c r="P240" i="39" s="1"/>
  <c r="P255" i="39" s="1"/>
  <c r="Q27" i="39"/>
  <c r="Q240" i="39" s="1"/>
  <c r="Q255" i="39" s="1"/>
  <c r="V27" i="39"/>
  <c r="V240" i="39" s="1"/>
  <c r="W27" i="39"/>
  <c r="W240" i="39" s="1"/>
  <c r="E30" i="39"/>
  <c r="E241" i="39" s="1"/>
  <c r="E256" i="39" s="1"/>
  <c r="F30" i="39"/>
  <c r="F241" i="39" s="1"/>
  <c r="F256" i="39" s="1"/>
  <c r="R271" i="39" s="1"/>
  <c r="G30" i="39"/>
  <c r="G241" i="39" s="1"/>
  <c r="G256" i="39" s="1"/>
  <c r="H30" i="39"/>
  <c r="H241" i="39" s="1"/>
  <c r="H256" i="39" s="1"/>
  <c r="I30" i="39"/>
  <c r="I241" i="39" s="1"/>
  <c r="I256" i="39" s="1"/>
  <c r="J30" i="39"/>
  <c r="J241" i="39" s="1"/>
  <c r="J256" i="39" s="1"/>
  <c r="K30" i="39"/>
  <c r="K241" i="39" s="1"/>
  <c r="K256" i="39" s="1"/>
  <c r="L30" i="39"/>
  <c r="L241" i="39" s="1"/>
  <c r="L256" i="39" s="1"/>
  <c r="M30" i="39"/>
  <c r="M241" i="39" s="1"/>
  <c r="M256" i="39" s="1"/>
  <c r="N30" i="39"/>
  <c r="N241" i="39" s="1"/>
  <c r="N256" i="39" s="1"/>
  <c r="O30" i="39"/>
  <c r="O241" i="39" s="1"/>
  <c r="O256" i="39" s="1"/>
  <c r="P30" i="39"/>
  <c r="P241" i="39" s="1"/>
  <c r="P256" i="39" s="1"/>
  <c r="Q30" i="39"/>
  <c r="Q241" i="39" s="1"/>
  <c r="Q256" i="39" s="1"/>
  <c r="V30" i="39"/>
  <c r="V241" i="39" s="1"/>
  <c r="W30" i="39"/>
  <c r="W241" i="39" s="1"/>
  <c r="E33" i="39"/>
  <c r="F33" i="39"/>
  <c r="G33" i="39"/>
  <c r="H33" i="39"/>
  <c r="I33" i="39"/>
  <c r="J33" i="39"/>
  <c r="K33" i="39"/>
  <c r="L33" i="39"/>
  <c r="M33" i="39"/>
  <c r="N33" i="39"/>
  <c r="O33" i="39"/>
  <c r="Q33" i="39"/>
  <c r="V33" i="39"/>
  <c r="W33" i="39"/>
  <c r="E36" i="39"/>
  <c r="F36" i="39"/>
  <c r="G36" i="39"/>
  <c r="H36" i="39"/>
  <c r="I36" i="39"/>
  <c r="J36" i="39"/>
  <c r="K36" i="39"/>
  <c r="N15" i="37" s="1"/>
  <c r="L36" i="39"/>
  <c r="O15" i="37" s="1"/>
  <c r="M36" i="39"/>
  <c r="P15" i="37" s="1"/>
  <c r="N36" i="39"/>
  <c r="Q15" i="37" s="1"/>
  <c r="O36" i="39"/>
  <c r="R15" i="37" s="1"/>
  <c r="P36" i="39"/>
  <c r="S15" i="37" s="1"/>
  <c r="Q36" i="39"/>
  <c r="T15" i="37" s="1"/>
  <c r="V36" i="39"/>
  <c r="F15" i="37" s="1"/>
  <c r="W36" i="39"/>
  <c r="G15" i="37" s="1"/>
  <c r="E37" i="39"/>
  <c r="F37" i="39"/>
  <c r="G37" i="39"/>
  <c r="H37" i="39"/>
  <c r="I37" i="39"/>
  <c r="J37" i="39"/>
  <c r="K37" i="39"/>
  <c r="L37" i="39"/>
  <c r="M37" i="39"/>
  <c r="N37" i="39"/>
  <c r="O37" i="39"/>
  <c r="P37" i="39"/>
  <c r="Q37" i="39"/>
  <c r="V37" i="39"/>
  <c r="W37" i="39"/>
  <c r="C53" i="39"/>
  <c r="C54" i="39"/>
  <c r="C55" i="39"/>
  <c r="E92" i="39"/>
  <c r="F92" i="39"/>
  <c r="F10" i="39" s="1"/>
  <c r="G92" i="39"/>
  <c r="G12" i="52" s="1"/>
  <c r="H92" i="39"/>
  <c r="H10" i="39" s="1"/>
  <c r="I92" i="39"/>
  <c r="I12" i="52" s="1"/>
  <c r="J92" i="39"/>
  <c r="J10" i="39" s="1"/>
  <c r="K92" i="39"/>
  <c r="K12" i="52" s="1"/>
  <c r="L92" i="39"/>
  <c r="L10" i="39" s="1"/>
  <c r="M92" i="39"/>
  <c r="N92" i="39"/>
  <c r="N10" i="39" s="1"/>
  <c r="O92" i="39"/>
  <c r="O12" i="52" s="1"/>
  <c r="P92" i="39"/>
  <c r="P12" i="52" s="1"/>
  <c r="Q92" i="39"/>
  <c r="Q12" i="52" s="1"/>
  <c r="V92" i="39"/>
  <c r="V10" i="39" s="1"/>
  <c r="W92" i="39"/>
  <c r="W10" i="39" s="1"/>
  <c r="S103" i="39"/>
  <c r="E96" i="39"/>
  <c r="E98" i="39" s="1"/>
  <c r="F96" i="39"/>
  <c r="F111" i="39" s="1"/>
  <c r="G96" i="39"/>
  <c r="G98" i="39" s="1"/>
  <c r="H96" i="39"/>
  <c r="H98" i="39" s="1"/>
  <c r="I96" i="39"/>
  <c r="I98" i="39" s="1"/>
  <c r="J96" i="39"/>
  <c r="J98" i="39" s="1"/>
  <c r="K96" i="39"/>
  <c r="K98" i="39" s="1"/>
  <c r="L96" i="39"/>
  <c r="L111" i="39" s="1"/>
  <c r="M96" i="39"/>
  <c r="M22" i="52" s="1"/>
  <c r="N96" i="39"/>
  <c r="N111" i="39" s="1"/>
  <c r="O98" i="39"/>
  <c r="P98" i="39"/>
  <c r="Q98" i="39"/>
  <c r="V98" i="39"/>
  <c r="W98" i="39"/>
  <c r="E100" i="39"/>
  <c r="E11" i="39" s="1"/>
  <c r="F100" i="39"/>
  <c r="F17" i="52" s="1"/>
  <c r="G100" i="39"/>
  <c r="G11" i="39" s="1"/>
  <c r="H100" i="39"/>
  <c r="H11" i="39" s="1"/>
  <c r="I100" i="39"/>
  <c r="I11" i="39" s="1"/>
  <c r="J100" i="39"/>
  <c r="J11" i="39" s="1"/>
  <c r="K100" i="39"/>
  <c r="K11" i="39" s="1"/>
  <c r="L100" i="39"/>
  <c r="L11" i="39" s="1"/>
  <c r="M100" i="39"/>
  <c r="M11" i="39" s="1"/>
  <c r="N100" i="39"/>
  <c r="N17" i="52" s="1"/>
  <c r="O100" i="39"/>
  <c r="O11" i="39" s="1"/>
  <c r="P100" i="39"/>
  <c r="P11" i="39" s="1"/>
  <c r="Q100" i="39"/>
  <c r="Q11" i="39" s="1"/>
  <c r="V100" i="39"/>
  <c r="V11" i="39" s="1"/>
  <c r="W100" i="39"/>
  <c r="W17" i="52" s="1"/>
  <c r="E103" i="39"/>
  <c r="F103" i="39"/>
  <c r="G103" i="39"/>
  <c r="H103" i="39"/>
  <c r="I103" i="39"/>
  <c r="J103" i="39"/>
  <c r="K103" i="39"/>
  <c r="L103" i="39"/>
  <c r="M103" i="39"/>
  <c r="N103" i="39"/>
  <c r="O103" i="39"/>
  <c r="P103" i="39"/>
  <c r="Q103" i="39"/>
  <c r="V103" i="39"/>
  <c r="W103" i="39"/>
  <c r="E110" i="39"/>
  <c r="F110" i="39"/>
  <c r="G110" i="39"/>
  <c r="H110" i="39"/>
  <c r="I110" i="39"/>
  <c r="J110" i="39"/>
  <c r="K110" i="39"/>
  <c r="L110" i="39"/>
  <c r="M110" i="39"/>
  <c r="N110" i="39"/>
  <c r="O110" i="39"/>
  <c r="P110" i="39"/>
  <c r="Q110" i="39"/>
  <c r="O111" i="39"/>
  <c r="P111" i="39"/>
  <c r="Q111" i="39"/>
  <c r="E112" i="39"/>
  <c r="F112" i="39"/>
  <c r="G112" i="39"/>
  <c r="H112" i="39"/>
  <c r="I112" i="39"/>
  <c r="J112" i="39"/>
  <c r="K112" i="39"/>
  <c r="L112" i="39"/>
  <c r="M112" i="39"/>
  <c r="N112" i="39"/>
  <c r="O112" i="39"/>
  <c r="P112" i="39"/>
  <c r="Q112" i="39"/>
  <c r="T112" i="39" s="1"/>
  <c r="E117" i="39"/>
  <c r="F117" i="39"/>
  <c r="G117" i="39"/>
  <c r="H117" i="39"/>
  <c r="I117" i="39"/>
  <c r="J117" i="39"/>
  <c r="K117" i="39"/>
  <c r="L117" i="39"/>
  <c r="M117" i="39"/>
  <c r="N117" i="39"/>
  <c r="O117" i="39"/>
  <c r="P117" i="39"/>
  <c r="Q117" i="39"/>
  <c r="V117" i="39"/>
  <c r="W117" i="39"/>
  <c r="E118" i="39"/>
  <c r="F118" i="39"/>
  <c r="G118" i="39"/>
  <c r="H118" i="39"/>
  <c r="I118" i="39"/>
  <c r="J118" i="39"/>
  <c r="K118" i="39"/>
  <c r="L118" i="39"/>
  <c r="M118" i="39"/>
  <c r="N118" i="39"/>
  <c r="O118" i="39"/>
  <c r="P118" i="39"/>
  <c r="Q118" i="39"/>
  <c r="V118" i="39"/>
  <c r="W118" i="39"/>
  <c r="E119" i="39"/>
  <c r="F119" i="39"/>
  <c r="G119" i="39"/>
  <c r="H119" i="39"/>
  <c r="I119" i="39"/>
  <c r="J119" i="39"/>
  <c r="K119" i="39"/>
  <c r="L119" i="39"/>
  <c r="M119" i="39"/>
  <c r="N119" i="39"/>
  <c r="O119" i="39"/>
  <c r="P119" i="39"/>
  <c r="Q119" i="39"/>
  <c r="V119" i="39"/>
  <c r="W119" i="39"/>
  <c r="E130" i="39"/>
  <c r="E154" i="39" s="1"/>
  <c r="E52" i="52" s="1"/>
  <c r="F130" i="39"/>
  <c r="G130" i="39"/>
  <c r="H130" i="39"/>
  <c r="I130" i="39"/>
  <c r="J130" i="39"/>
  <c r="J157" i="39" s="1"/>
  <c r="J55" i="52" s="1"/>
  <c r="K130" i="39"/>
  <c r="K154" i="39" s="1"/>
  <c r="L130" i="39"/>
  <c r="L155" i="39" s="1"/>
  <c r="L54" i="52" s="1"/>
  <c r="M130" i="39"/>
  <c r="N130" i="39"/>
  <c r="O130" i="39"/>
  <c r="P130" i="39"/>
  <c r="P137" i="39" s="1"/>
  <c r="Q130" i="39"/>
  <c r="V130" i="39"/>
  <c r="V154" i="39" s="1"/>
  <c r="V52" i="52" s="1"/>
  <c r="W130" i="39"/>
  <c r="W156" i="39" s="1"/>
  <c r="C154" i="39"/>
  <c r="C156" i="39"/>
  <c r="C155" i="39"/>
  <c r="C157" i="39"/>
  <c r="E215" i="39"/>
  <c r="F215" i="39"/>
  <c r="R222" i="39" s="1"/>
  <c r="G215" i="39"/>
  <c r="H215" i="39"/>
  <c r="I162" i="39"/>
  <c r="I169" i="39" s="1"/>
  <c r="J162" i="39"/>
  <c r="K162" i="39"/>
  <c r="L162" i="39"/>
  <c r="M162" i="39"/>
  <c r="M169" i="39" s="1"/>
  <c r="N162" i="39"/>
  <c r="O162" i="39"/>
  <c r="P162" i="39"/>
  <c r="P169" i="39" s="1"/>
  <c r="Q162" i="39"/>
  <c r="Q169" i="39" s="1"/>
  <c r="S162" i="39"/>
  <c r="T162" i="39"/>
  <c r="I161" i="39"/>
  <c r="I168" i="39" s="1"/>
  <c r="J161" i="39"/>
  <c r="J168" i="39" s="1"/>
  <c r="K161" i="39"/>
  <c r="K168" i="39" s="1"/>
  <c r="L161" i="39"/>
  <c r="L168" i="39" s="1"/>
  <c r="M161" i="39"/>
  <c r="M168" i="39" s="1"/>
  <c r="N161" i="39"/>
  <c r="N168" i="39" s="1"/>
  <c r="O161" i="39"/>
  <c r="O168" i="39" s="1"/>
  <c r="P161" i="39"/>
  <c r="P168" i="39" s="1"/>
  <c r="Q161" i="39"/>
  <c r="Q168" i="39" s="1"/>
  <c r="S161" i="39"/>
  <c r="T161" i="39"/>
  <c r="I163" i="39"/>
  <c r="J163" i="39"/>
  <c r="K163" i="39"/>
  <c r="K170" i="39" s="1"/>
  <c r="L163" i="39"/>
  <c r="M163" i="39"/>
  <c r="N163" i="39"/>
  <c r="O163" i="39"/>
  <c r="P163" i="39"/>
  <c r="Q163" i="39"/>
  <c r="S163" i="39"/>
  <c r="T163" i="39"/>
  <c r="V164" i="39"/>
  <c r="W164" i="39"/>
  <c r="W67" i="52" s="1"/>
  <c r="W173" i="39"/>
  <c r="W175" i="39"/>
  <c r="W174" i="39"/>
  <c r="W176" i="39"/>
  <c r="I177" i="39"/>
  <c r="J177" i="39"/>
  <c r="K177" i="39"/>
  <c r="K140" i="39" s="1"/>
  <c r="L177" i="39"/>
  <c r="L140" i="39" s="1"/>
  <c r="M177" i="39"/>
  <c r="M140" i="39" s="1"/>
  <c r="N177" i="39"/>
  <c r="N140" i="39" s="1"/>
  <c r="O177" i="39"/>
  <c r="P177" i="39"/>
  <c r="Q177" i="39"/>
  <c r="V180" i="39"/>
  <c r="E182" i="39"/>
  <c r="F182" i="39"/>
  <c r="G182" i="39"/>
  <c r="H182" i="39"/>
  <c r="V182" i="39"/>
  <c r="E181" i="39"/>
  <c r="F181" i="39"/>
  <c r="G181" i="39"/>
  <c r="H181" i="39"/>
  <c r="V181" i="39"/>
  <c r="E183" i="39"/>
  <c r="F183" i="39"/>
  <c r="G183" i="39"/>
  <c r="H183" i="39"/>
  <c r="V183" i="39"/>
  <c r="E184" i="39"/>
  <c r="F184" i="39"/>
  <c r="G184" i="39"/>
  <c r="H184" i="39"/>
  <c r="I184" i="39"/>
  <c r="J184" i="39"/>
  <c r="K184" i="39"/>
  <c r="L184" i="39"/>
  <c r="M184" i="39"/>
  <c r="M141" i="39" s="1"/>
  <c r="N184" i="39"/>
  <c r="O184" i="39"/>
  <c r="P184" i="39"/>
  <c r="Q184" i="39"/>
  <c r="E201" i="39"/>
  <c r="F201" i="39"/>
  <c r="R208" i="39" s="1"/>
  <c r="G201" i="39"/>
  <c r="S201" i="39" s="1"/>
  <c r="H201" i="39"/>
  <c r="P201" i="39" s="1"/>
  <c r="I189" i="39"/>
  <c r="I203" i="39" s="1"/>
  <c r="J189" i="39"/>
  <c r="K189" i="39"/>
  <c r="M189" i="39"/>
  <c r="M203" i="39" s="1"/>
  <c r="N189" i="39"/>
  <c r="O189" i="39"/>
  <c r="O203" i="39" s="1"/>
  <c r="Q189" i="39"/>
  <c r="Q203" i="39" s="1"/>
  <c r="W189" i="39"/>
  <c r="I188" i="39"/>
  <c r="J188" i="39"/>
  <c r="K188" i="39"/>
  <c r="M188" i="39"/>
  <c r="N188" i="39"/>
  <c r="O188" i="39"/>
  <c r="O202" i="39" s="1"/>
  <c r="Q188" i="39"/>
  <c r="W188" i="39"/>
  <c r="I190" i="39"/>
  <c r="I204" i="39" s="1"/>
  <c r="J190" i="39"/>
  <c r="J204" i="39" s="1"/>
  <c r="K190" i="39"/>
  <c r="K204" i="39" s="1"/>
  <c r="M190" i="39"/>
  <c r="M204" i="39" s="1"/>
  <c r="N190" i="39"/>
  <c r="O190" i="39"/>
  <c r="O204" i="39" s="1"/>
  <c r="Q190" i="39"/>
  <c r="Q204" i="39" s="1"/>
  <c r="W190" i="39"/>
  <c r="W183" i="39" s="1"/>
  <c r="I198" i="39"/>
  <c r="J198" i="39"/>
  <c r="K198" i="39"/>
  <c r="L198" i="39"/>
  <c r="M198" i="39"/>
  <c r="N198" i="39"/>
  <c r="O198" i="39"/>
  <c r="P198" i="39"/>
  <c r="Q198" i="39"/>
  <c r="W198" i="39"/>
  <c r="V201" i="39"/>
  <c r="E203" i="39"/>
  <c r="F203" i="39"/>
  <c r="R210" i="39" s="1"/>
  <c r="G203" i="39"/>
  <c r="S203" i="39" s="1"/>
  <c r="H203" i="39"/>
  <c r="P203" i="39" s="1"/>
  <c r="P189" i="39" s="1"/>
  <c r="V203" i="39"/>
  <c r="E202" i="39"/>
  <c r="F202" i="39"/>
  <c r="R209" i="39" s="1"/>
  <c r="G202" i="39"/>
  <c r="H202" i="39"/>
  <c r="L202" i="39" s="1"/>
  <c r="L188" i="39" s="1"/>
  <c r="V202" i="39"/>
  <c r="E204" i="39"/>
  <c r="F204" i="39"/>
  <c r="R211" i="39" s="1"/>
  <c r="G204" i="39"/>
  <c r="H204" i="39"/>
  <c r="L204" i="39" s="1"/>
  <c r="L190" i="39" s="1"/>
  <c r="L197" i="39" s="1"/>
  <c r="V204" i="39"/>
  <c r="V215" i="39"/>
  <c r="W215" i="39"/>
  <c r="E217" i="39"/>
  <c r="F217" i="39"/>
  <c r="R224" i="39" s="1"/>
  <c r="G217" i="39"/>
  <c r="H217" i="39"/>
  <c r="V217" i="39"/>
  <c r="W217" i="39"/>
  <c r="E216" i="39"/>
  <c r="F216" i="39"/>
  <c r="R223" i="39" s="1"/>
  <c r="G216" i="39"/>
  <c r="H216" i="39"/>
  <c r="V216" i="39"/>
  <c r="W216" i="39"/>
  <c r="E218" i="39"/>
  <c r="F218" i="39"/>
  <c r="R225" i="39" s="1"/>
  <c r="G218" i="39"/>
  <c r="H218" i="39"/>
  <c r="V218" i="39"/>
  <c r="W218" i="39"/>
  <c r="C246" i="39"/>
  <c r="C247" i="39"/>
  <c r="C248" i="39"/>
  <c r="C249" i="39"/>
  <c r="C250" i="39"/>
  <c r="C251" i="39"/>
  <c r="C252" i="39"/>
  <c r="C253" i="39"/>
  <c r="C254" i="39"/>
  <c r="C255" i="39"/>
  <c r="C256" i="39"/>
  <c r="C261" i="39"/>
  <c r="C262" i="39"/>
  <c r="C263" i="39"/>
  <c r="C264" i="39"/>
  <c r="C265" i="39"/>
  <c r="C266" i="39"/>
  <c r="C267" i="39"/>
  <c r="C268" i="39"/>
  <c r="C269" i="39"/>
  <c r="C270" i="39"/>
  <c r="C271" i="39"/>
  <c r="C272" i="39"/>
  <c r="E281" i="39"/>
  <c r="E285" i="39" s="1"/>
  <c r="F281" i="39"/>
  <c r="F285" i="39" s="1"/>
  <c r="G281" i="39"/>
  <c r="G285" i="39" s="1"/>
  <c r="G62" i="38" s="1"/>
  <c r="H281" i="39"/>
  <c r="H285" i="39" s="1"/>
  <c r="I281" i="39"/>
  <c r="I285" i="39" s="1"/>
  <c r="I15" i="39" s="1"/>
  <c r="J281" i="39"/>
  <c r="J285" i="39" s="1"/>
  <c r="K281" i="39"/>
  <c r="K285" i="39" s="1"/>
  <c r="K62" i="38" s="1"/>
  <c r="L281" i="39"/>
  <c r="L285" i="39" s="1"/>
  <c r="L62" i="38" s="1"/>
  <c r="M281" i="39"/>
  <c r="M285" i="39" s="1"/>
  <c r="M62" i="38" s="1"/>
  <c r="N281" i="39"/>
  <c r="N285" i="39" s="1"/>
  <c r="N62" i="38" s="1"/>
  <c r="O281" i="39"/>
  <c r="O285" i="39" s="1"/>
  <c r="O62" i="38" s="1"/>
  <c r="P281" i="39"/>
  <c r="P285" i="39" s="1"/>
  <c r="Q281" i="39"/>
  <c r="Q285" i="39" s="1"/>
  <c r="Q15" i="39" s="1"/>
  <c r="V281" i="39"/>
  <c r="V285" i="39" s="1"/>
  <c r="W281" i="39"/>
  <c r="W285" i="39" s="1"/>
  <c r="E294" i="39"/>
  <c r="F294" i="39"/>
  <c r="R312" i="39" s="1"/>
  <c r="G294" i="39"/>
  <c r="H294" i="39"/>
  <c r="I294" i="39"/>
  <c r="J294" i="39"/>
  <c r="K294" i="39"/>
  <c r="L294" i="39"/>
  <c r="M294" i="39"/>
  <c r="N294" i="39"/>
  <c r="O294" i="39"/>
  <c r="P294" i="39"/>
  <c r="Q294" i="39"/>
  <c r="V294" i="39"/>
  <c r="W294" i="39"/>
  <c r="E295" i="39"/>
  <c r="F295" i="39"/>
  <c r="G295" i="39"/>
  <c r="H295" i="39"/>
  <c r="I295" i="39"/>
  <c r="J295" i="39"/>
  <c r="K295" i="39"/>
  <c r="L295" i="39"/>
  <c r="M295" i="39"/>
  <c r="N295" i="39"/>
  <c r="O295" i="39"/>
  <c r="P295" i="39"/>
  <c r="Q295" i="39"/>
  <c r="V295" i="39"/>
  <c r="W295" i="39"/>
  <c r="E296" i="39"/>
  <c r="F296" i="39"/>
  <c r="G296" i="39"/>
  <c r="H296" i="39"/>
  <c r="I296" i="39"/>
  <c r="J296" i="39"/>
  <c r="K296" i="39"/>
  <c r="L296" i="39"/>
  <c r="M296" i="39"/>
  <c r="N296" i="39"/>
  <c r="O296" i="39"/>
  <c r="P296" i="39"/>
  <c r="Q296" i="39"/>
  <c r="V296" i="39"/>
  <c r="W296" i="39"/>
  <c r="E297" i="39"/>
  <c r="F297" i="39"/>
  <c r="G297" i="39"/>
  <c r="H297" i="39"/>
  <c r="I297" i="39"/>
  <c r="J297" i="39"/>
  <c r="K297" i="39"/>
  <c r="L297" i="39"/>
  <c r="M297" i="39"/>
  <c r="N297" i="39"/>
  <c r="O297" i="39"/>
  <c r="P297" i="39"/>
  <c r="Q297" i="39"/>
  <c r="V297" i="39"/>
  <c r="W297" i="39"/>
  <c r="C300" i="39"/>
  <c r="E300" i="39"/>
  <c r="F300" i="39"/>
  <c r="G300" i="39"/>
  <c r="H300" i="39"/>
  <c r="I300" i="39"/>
  <c r="J300" i="39"/>
  <c r="K300" i="39"/>
  <c r="L300" i="39"/>
  <c r="M300" i="39"/>
  <c r="N300" i="39"/>
  <c r="O300" i="39"/>
  <c r="P300" i="39"/>
  <c r="Q300" i="39"/>
  <c r="V300" i="39"/>
  <c r="W300" i="39"/>
  <c r="C301" i="39"/>
  <c r="E301" i="39"/>
  <c r="F301" i="39"/>
  <c r="G301" i="39"/>
  <c r="H301" i="39"/>
  <c r="I301" i="39"/>
  <c r="J301" i="39"/>
  <c r="K301" i="39"/>
  <c r="L301" i="39"/>
  <c r="M301" i="39"/>
  <c r="N301" i="39"/>
  <c r="O301" i="39"/>
  <c r="P301" i="39"/>
  <c r="Q301" i="39"/>
  <c r="V301" i="39"/>
  <c r="W301" i="39"/>
  <c r="E305" i="39"/>
  <c r="F305" i="39"/>
  <c r="R309" i="39" s="1"/>
  <c r="G305" i="39"/>
  <c r="S305" i="39" s="1"/>
  <c r="H305" i="39"/>
  <c r="T305" i="39" s="1"/>
  <c r="I305" i="39"/>
  <c r="J305" i="39"/>
  <c r="K305" i="39"/>
  <c r="L305" i="39"/>
  <c r="M305" i="39"/>
  <c r="M309" i="39" s="1"/>
  <c r="N305" i="39"/>
  <c r="O305" i="39"/>
  <c r="P305" i="39"/>
  <c r="Q305" i="39"/>
  <c r="I308" i="39"/>
  <c r="J308" i="39"/>
  <c r="K308" i="39"/>
  <c r="L308" i="39"/>
  <c r="M308" i="39"/>
  <c r="N308" i="39"/>
  <c r="O308" i="39"/>
  <c r="P308" i="39"/>
  <c r="Q308" i="39"/>
  <c r="W308" i="39"/>
  <c r="I315" i="39"/>
  <c r="J315" i="39"/>
  <c r="K315" i="39"/>
  <c r="L315" i="39"/>
  <c r="M315" i="39"/>
  <c r="N315" i="39"/>
  <c r="O315" i="39"/>
  <c r="P315" i="39"/>
  <c r="Q315" i="39"/>
  <c r="E327" i="39"/>
  <c r="F327" i="39"/>
  <c r="G327" i="39"/>
  <c r="H327" i="39"/>
  <c r="I327" i="39"/>
  <c r="J327" i="39"/>
  <c r="K327" i="39"/>
  <c r="L327" i="39"/>
  <c r="M327" i="39"/>
  <c r="N327" i="39"/>
  <c r="O327" i="39"/>
  <c r="P327" i="39"/>
  <c r="Q327" i="39"/>
  <c r="V327" i="39"/>
  <c r="W327" i="39"/>
  <c r="E5" i="38"/>
  <c r="V5" i="38"/>
  <c r="F6" i="38"/>
  <c r="W6" i="38"/>
  <c r="W5" i="38" s="1"/>
  <c r="AG6" i="38"/>
  <c r="AH6" i="38" s="1"/>
  <c r="AI6" i="38" s="1"/>
  <c r="AJ6" i="38" s="1"/>
  <c r="AK6" i="38" s="1"/>
  <c r="AL6" i="38" s="1"/>
  <c r="AM6" i="38" s="1"/>
  <c r="AN6" i="38" s="1"/>
  <c r="AO6" i="38" s="1"/>
  <c r="AP6" i="38" s="1"/>
  <c r="AQ6" i="38" s="1"/>
  <c r="AR6" i="38" s="1"/>
  <c r="AS6" i="38" s="1"/>
  <c r="E13" i="38"/>
  <c r="F13" i="38"/>
  <c r="G13" i="38"/>
  <c r="G24" i="38" s="1"/>
  <c r="H13" i="38"/>
  <c r="H24" i="38" s="1"/>
  <c r="H32" i="38" s="1"/>
  <c r="H40" i="38" s="1"/>
  <c r="I13" i="38"/>
  <c r="I24" i="38" s="1"/>
  <c r="J13" i="38"/>
  <c r="J24" i="38" s="1"/>
  <c r="K13" i="38"/>
  <c r="K24" i="38" s="1"/>
  <c r="K32" i="38" s="1"/>
  <c r="L13" i="38"/>
  <c r="L24" i="38" s="1"/>
  <c r="L32" i="38" s="1"/>
  <c r="L40" i="38" s="1"/>
  <c r="M13" i="38"/>
  <c r="N13" i="38"/>
  <c r="O13" i="38"/>
  <c r="P13" i="38"/>
  <c r="P24" i="38" s="1"/>
  <c r="P32" i="38" s="1"/>
  <c r="P40" i="38" s="1"/>
  <c r="Q13" i="38"/>
  <c r="Q24" i="38" s="1"/>
  <c r="Q32" i="38" s="1"/>
  <c r="V13" i="38"/>
  <c r="W13" i="38"/>
  <c r="S35" i="38"/>
  <c r="T35" i="38"/>
  <c r="AB35" i="38"/>
  <c r="AC35" i="38"/>
  <c r="AD35" i="38"/>
  <c r="M36" i="38"/>
  <c r="M66" i="38" s="1"/>
  <c r="N36" i="38"/>
  <c r="N66" i="38" s="1"/>
  <c r="Q36" i="38"/>
  <c r="Q66" i="38" s="1"/>
  <c r="I38" i="38"/>
  <c r="I73" i="38" s="1"/>
  <c r="I99" i="38" s="1"/>
  <c r="J38" i="38"/>
  <c r="J73" i="38" s="1"/>
  <c r="J99" i="38" s="1"/>
  <c r="K38" i="38"/>
  <c r="K73" i="38" s="1"/>
  <c r="K99" i="38" s="1"/>
  <c r="T48" i="38"/>
  <c r="T49" i="38"/>
  <c r="E53" i="38"/>
  <c r="F53" i="38"/>
  <c r="G53" i="38"/>
  <c r="H53" i="38"/>
  <c r="I53" i="38"/>
  <c r="J53" i="38"/>
  <c r="K53" i="38"/>
  <c r="L53" i="38"/>
  <c r="M53" i="38"/>
  <c r="N53" i="38"/>
  <c r="O53" i="38"/>
  <c r="P53" i="38"/>
  <c r="Q53" i="38"/>
  <c r="V53" i="38"/>
  <c r="W53" i="38"/>
  <c r="E54" i="38"/>
  <c r="F54" i="38"/>
  <c r="G54" i="38"/>
  <c r="H54" i="38"/>
  <c r="I54" i="38"/>
  <c r="J54" i="38"/>
  <c r="K54" i="38"/>
  <c r="L54" i="38"/>
  <c r="M54" i="38"/>
  <c r="N54" i="38"/>
  <c r="O54" i="38"/>
  <c r="P54" i="38"/>
  <c r="Q54" i="38"/>
  <c r="V54" i="38"/>
  <c r="W54" i="38"/>
  <c r="E55" i="38"/>
  <c r="F55" i="38"/>
  <c r="G55" i="38"/>
  <c r="H55" i="38"/>
  <c r="I55" i="38"/>
  <c r="J55" i="38"/>
  <c r="K55" i="38"/>
  <c r="L55" i="38"/>
  <c r="M55" i="38"/>
  <c r="N55" i="38"/>
  <c r="O55" i="38"/>
  <c r="P55" i="38"/>
  <c r="Q55" i="38"/>
  <c r="S55" i="38"/>
  <c r="T55" i="38"/>
  <c r="V55" i="38"/>
  <c r="W55" i="38"/>
  <c r="AB55" i="38"/>
  <c r="AC55" i="38"/>
  <c r="AD55" i="38"/>
  <c r="P56" i="38"/>
  <c r="E57" i="38"/>
  <c r="F57" i="38"/>
  <c r="G57" i="38"/>
  <c r="H57" i="38"/>
  <c r="I57" i="38"/>
  <c r="J57" i="38"/>
  <c r="K57" i="38"/>
  <c r="L57" i="38"/>
  <c r="M57" i="38"/>
  <c r="N57" i="38"/>
  <c r="O57" i="38"/>
  <c r="P57" i="38"/>
  <c r="Q57" i="38"/>
  <c r="V57" i="38"/>
  <c r="W57" i="38"/>
  <c r="E58" i="38"/>
  <c r="E78" i="38" s="1"/>
  <c r="E104" i="38" s="1"/>
  <c r="F58" i="38"/>
  <c r="F78" i="38" s="1"/>
  <c r="F104" i="38" s="1"/>
  <c r="G58" i="38"/>
  <c r="G78" i="38" s="1"/>
  <c r="G104" i="38" s="1"/>
  <c r="H58" i="38"/>
  <c r="H78" i="38" s="1"/>
  <c r="H104" i="38" s="1"/>
  <c r="I58" i="38"/>
  <c r="I78" i="38" s="1"/>
  <c r="I104" i="38" s="1"/>
  <c r="J58" i="38"/>
  <c r="J78" i="38" s="1"/>
  <c r="J104" i="38" s="1"/>
  <c r="K58" i="38"/>
  <c r="K78" i="38" s="1"/>
  <c r="K104" i="38" s="1"/>
  <c r="L58" i="38"/>
  <c r="L78" i="38" s="1"/>
  <c r="L104" i="38" s="1"/>
  <c r="M58" i="38"/>
  <c r="M78" i="38" s="1"/>
  <c r="M104" i="38" s="1"/>
  <c r="N58" i="38"/>
  <c r="N78" i="38" s="1"/>
  <c r="N104" i="38" s="1"/>
  <c r="O58" i="38"/>
  <c r="O78" i="38" s="1"/>
  <c r="O104" i="38" s="1"/>
  <c r="P58" i="38"/>
  <c r="P78" i="38" s="1"/>
  <c r="Q58" i="38"/>
  <c r="Q78" i="38" s="1"/>
  <c r="V58" i="38"/>
  <c r="V78" i="38" s="1"/>
  <c r="V91" i="38" s="1"/>
  <c r="W58" i="38"/>
  <c r="W78" i="38" s="1"/>
  <c r="W91" i="38" s="1"/>
  <c r="E63" i="38"/>
  <c r="F63" i="38"/>
  <c r="G63" i="38"/>
  <c r="H63" i="38"/>
  <c r="I63" i="38"/>
  <c r="J63" i="38"/>
  <c r="K63" i="38"/>
  <c r="L63" i="38"/>
  <c r="M63" i="38"/>
  <c r="N63" i="38"/>
  <c r="O63" i="38"/>
  <c r="Q63" i="38"/>
  <c r="V63" i="38"/>
  <c r="W63" i="38"/>
  <c r="E66" i="38"/>
  <c r="F66" i="38"/>
  <c r="G66" i="38"/>
  <c r="H66" i="38"/>
  <c r="I66" i="38"/>
  <c r="J66" i="38"/>
  <c r="K66" i="38"/>
  <c r="L66" i="38"/>
  <c r="O66" i="38"/>
  <c r="P66" i="38"/>
  <c r="V66" i="38"/>
  <c r="W66" i="38"/>
  <c r="E67" i="38"/>
  <c r="F67" i="38"/>
  <c r="G67" i="38"/>
  <c r="H67" i="38"/>
  <c r="I67" i="38"/>
  <c r="J67" i="38"/>
  <c r="K67" i="38"/>
  <c r="L67" i="38"/>
  <c r="M67" i="38"/>
  <c r="N67" i="38"/>
  <c r="O67" i="38"/>
  <c r="P67" i="38"/>
  <c r="Q67" i="38"/>
  <c r="S67" i="38"/>
  <c r="T67" i="38"/>
  <c r="V67" i="38"/>
  <c r="W67" i="38"/>
  <c r="AB67" i="38"/>
  <c r="AC67" i="38"/>
  <c r="AD67" i="38"/>
  <c r="E68" i="38"/>
  <c r="F68" i="38"/>
  <c r="G68" i="38"/>
  <c r="H68" i="38"/>
  <c r="I68" i="38"/>
  <c r="J68" i="38"/>
  <c r="K68" i="38"/>
  <c r="L68" i="38"/>
  <c r="M68" i="38"/>
  <c r="N68" i="38"/>
  <c r="O68" i="38"/>
  <c r="P68" i="38"/>
  <c r="Q68" i="38"/>
  <c r="S68" i="38"/>
  <c r="T68" i="38"/>
  <c r="V68" i="38"/>
  <c r="W68" i="38"/>
  <c r="AB68" i="38"/>
  <c r="AC68" i="38"/>
  <c r="AD68" i="38"/>
  <c r="S69" i="38"/>
  <c r="T69" i="38"/>
  <c r="AB69" i="38"/>
  <c r="AC69" i="38"/>
  <c r="AD69" i="38"/>
  <c r="E72" i="38"/>
  <c r="E98" i="38" s="1"/>
  <c r="F72" i="38"/>
  <c r="F98" i="38" s="1"/>
  <c r="G72" i="38"/>
  <c r="G98" i="38" s="1"/>
  <c r="H72" i="38"/>
  <c r="H98" i="38" s="1"/>
  <c r="I72" i="38"/>
  <c r="I98" i="38" s="1"/>
  <c r="J72" i="38"/>
  <c r="J98" i="38" s="1"/>
  <c r="K72" i="38"/>
  <c r="K98" i="38" s="1"/>
  <c r="L72" i="38"/>
  <c r="L98" i="38" s="1"/>
  <c r="M72" i="38"/>
  <c r="M98" i="38" s="1"/>
  <c r="N72" i="38"/>
  <c r="N98" i="38" s="1"/>
  <c r="O72" i="38"/>
  <c r="O98" i="38" s="1"/>
  <c r="P72" i="38"/>
  <c r="Q72" i="38"/>
  <c r="S72" i="38"/>
  <c r="S98" i="38" s="1"/>
  <c r="T72" i="38"/>
  <c r="T98" i="38" s="1"/>
  <c r="V72" i="38"/>
  <c r="W72" i="38"/>
  <c r="AB72" i="38"/>
  <c r="AB98" i="38" s="1"/>
  <c r="AC72" i="38"/>
  <c r="AC98" i="38" s="1"/>
  <c r="AD72" i="38"/>
  <c r="AD98" i="38" s="1"/>
  <c r="E73" i="38"/>
  <c r="E99" i="38" s="1"/>
  <c r="F73" i="38"/>
  <c r="F99" i="38" s="1"/>
  <c r="G73" i="38"/>
  <c r="G99" i="38" s="1"/>
  <c r="H73" i="38"/>
  <c r="H99" i="38" s="1"/>
  <c r="L73" i="38"/>
  <c r="L99" i="38" s="1"/>
  <c r="M73" i="38"/>
  <c r="M99" i="38" s="1"/>
  <c r="N73" i="38"/>
  <c r="N99" i="38" s="1"/>
  <c r="O73" i="38"/>
  <c r="O99" i="38" s="1"/>
  <c r="P73" i="38"/>
  <c r="Q73" i="38"/>
  <c r="S73" i="38"/>
  <c r="S99" i="38" s="1"/>
  <c r="T73" i="38"/>
  <c r="T99" i="38" s="1"/>
  <c r="V73" i="38"/>
  <c r="W73" i="38"/>
  <c r="AB73" i="38"/>
  <c r="AB99" i="38" s="1"/>
  <c r="AC73" i="38"/>
  <c r="AC99" i="38" s="1"/>
  <c r="AD73" i="38"/>
  <c r="AD99" i="38" s="1"/>
  <c r="E74" i="38"/>
  <c r="E100" i="38" s="1"/>
  <c r="F74" i="38"/>
  <c r="F100" i="38" s="1"/>
  <c r="G74" i="38"/>
  <c r="G100" i="38" s="1"/>
  <c r="H74" i="38"/>
  <c r="H100" i="38" s="1"/>
  <c r="I74" i="38"/>
  <c r="I100" i="38" s="1"/>
  <c r="J74" i="38"/>
  <c r="J100" i="38" s="1"/>
  <c r="K74" i="38"/>
  <c r="K100" i="38" s="1"/>
  <c r="L74" i="38"/>
  <c r="L100" i="38" s="1"/>
  <c r="M74" i="38"/>
  <c r="M100" i="38" s="1"/>
  <c r="N74" i="38"/>
  <c r="N100" i="38" s="1"/>
  <c r="O74" i="38"/>
  <c r="O100" i="38" s="1"/>
  <c r="P74" i="38"/>
  <c r="Q74" i="38"/>
  <c r="S74" i="38"/>
  <c r="S100" i="38" s="1"/>
  <c r="T74" i="38"/>
  <c r="T100" i="38" s="1"/>
  <c r="V74" i="38"/>
  <c r="W74" i="38"/>
  <c r="AB74" i="38"/>
  <c r="AB100" i="38" s="1"/>
  <c r="AC74" i="38"/>
  <c r="AC100" i="38" s="1"/>
  <c r="AD74" i="38"/>
  <c r="AD100" i="38" s="1"/>
  <c r="E75" i="38"/>
  <c r="E101" i="38" s="1"/>
  <c r="F75" i="38"/>
  <c r="F101" i="38" s="1"/>
  <c r="G75" i="38"/>
  <c r="G101" i="38" s="1"/>
  <c r="H75" i="38"/>
  <c r="H101" i="38" s="1"/>
  <c r="I75" i="38"/>
  <c r="I101" i="38" s="1"/>
  <c r="J75" i="38"/>
  <c r="J101" i="38" s="1"/>
  <c r="K75" i="38"/>
  <c r="K101" i="38" s="1"/>
  <c r="L75" i="38"/>
  <c r="L101" i="38" s="1"/>
  <c r="M75" i="38"/>
  <c r="M101" i="38" s="1"/>
  <c r="N75" i="38"/>
  <c r="N101" i="38" s="1"/>
  <c r="O75" i="38"/>
  <c r="O101" i="38" s="1"/>
  <c r="P75" i="38"/>
  <c r="Q75" i="38"/>
  <c r="V75" i="38"/>
  <c r="W75" i="38"/>
  <c r="E76" i="38"/>
  <c r="E102" i="38" s="1"/>
  <c r="F76" i="38"/>
  <c r="F102" i="38" s="1"/>
  <c r="G76" i="38"/>
  <c r="G102" i="38" s="1"/>
  <c r="H76" i="38"/>
  <c r="H102" i="38" s="1"/>
  <c r="I76" i="38"/>
  <c r="I102" i="38" s="1"/>
  <c r="J76" i="38"/>
  <c r="J102" i="38" s="1"/>
  <c r="K76" i="38"/>
  <c r="K102" i="38" s="1"/>
  <c r="L76" i="38"/>
  <c r="L102" i="38" s="1"/>
  <c r="M76" i="38"/>
  <c r="M102" i="38" s="1"/>
  <c r="N76" i="38"/>
  <c r="N102" i="38" s="1"/>
  <c r="O76" i="38"/>
  <c r="O102" i="38" s="1"/>
  <c r="P76" i="38"/>
  <c r="Q76" i="38"/>
  <c r="S76" i="38"/>
  <c r="S102" i="38" s="1"/>
  <c r="T76" i="38"/>
  <c r="T102" i="38" s="1"/>
  <c r="V76" i="38"/>
  <c r="W76" i="38"/>
  <c r="AB76" i="38"/>
  <c r="AB102" i="38" s="1"/>
  <c r="AC76" i="38"/>
  <c r="AC102" i="38" s="1"/>
  <c r="AD76" i="38"/>
  <c r="AD102" i="38" s="1"/>
  <c r="P77" i="38"/>
  <c r="E79" i="38"/>
  <c r="E105" i="38" s="1"/>
  <c r="F79" i="38"/>
  <c r="F105" i="38" s="1"/>
  <c r="G79" i="38"/>
  <c r="G105" i="38" s="1"/>
  <c r="H79" i="38"/>
  <c r="H105" i="38" s="1"/>
  <c r="I79" i="38"/>
  <c r="I105" i="38" s="1"/>
  <c r="J79" i="38"/>
  <c r="J105" i="38" s="1"/>
  <c r="K79" i="38"/>
  <c r="K105" i="38" s="1"/>
  <c r="L79" i="38"/>
  <c r="L105" i="38" s="1"/>
  <c r="M79" i="38"/>
  <c r="M105" i="38" s="1"/>
  <c r="N79" i="38"/>
  <c r="N105" i="38" s="1"/>
  <c r="O79" i="38"/>
  <c r="O105" i="38" s="1"/>
  <c r="P79" i="38"/>
  <c r="Q79" i="38"/>
  <c r="S79" i="38"/>
  <c r="S105" i="38" s="1"/>
  <c r="T79" i="38"/>
  <c r="T105" i="38" s="1"/>
  <c r="V79" i="38"/>
  <c r="W79" i="38"/>
  <c r="AB79" i="38"/>
  <c r="AB105" i="38" s="1"/>
  <c r="AC79" i="38"/>
  <c r="AC105" i="38" s="1"/>
  <c r="AD79" i="38"/>
  <c r="AD105" i="38" s="1"/>
  <c r="E84" i="38"/>
  <c r="E95" i="38" s="1"/>
  <c r="E41" i="39" s="1"/>
  <c r="F84" i="38"/>
  <c r="F95" i="38" s="1"/>
  <c r="F41" i="39" s="1"/>
  <c r="G84" i="38"/>
  <c r="G95" i="38" s="1"/>
  <c r="G41" i="39" s="1"/>
  <c r="H84" i="38"/>
  <c r="H95" i="38" s="1"/>
  <c r="H41" i="39" s="1"/>
  <c r="I84" i="38"/>
  <c r="I95" i="38" s="1"/>
  <c r="I41" i="39" s="1"/>
  <c r="J84" i="38"/>
  <c r="J95" i="38" s="1"/>
  <c r="J41" i="39" s="1"/>
  <c r="K84" i="38"/>
  <c r="K95" i="38" s="1"/>
  <c r="K41" i="39" s="1"/>
  <c r="L84" i="38"/>
  <c r="L95" i="38" s="1"/>
  <c r="L41" i="39" s="1"/>
  <c r="M84" i="38"/>
  <c r="M95" i="38" s="1"/>
  <c r="M41" i="39" s="1"/>
  <c r="N84" i="38"/>
  <c r="N95" i="38" s="1"/>
  <c r="N41" i="39" s="1"/>
  <c r="O84" i="38"/>
  <c r="O95" i="38" s="1"/>
  <c r="O41" i="39" s="1"/>
  <c r="R16" i="37" s="1"/>
  <c r="P84" i="38"/>
  <c r="Q84" i="38"/>
  <c r="V84" i="38"/>
  <c r="W84" i="38"/>
  <c r="E103" i="38"/>
  <c r="F103" i="38"/>
  <c r="G103" i="38"/>
  <c r="H103" i="38"/>
  <c r="I103" i="38"/>
  <c r="J103" i="38"/>
  <c r="K103" i="38"/>
  <c r="L103" i="38"/>
  <c r="M103" i="38"/>
  <c r="N103" i="38"/>
  <c r="O103" i="38"/>
  <c r="S103" i="38"/>
  <c r="T103" i="38"/>
  <c r="AB103" i="38"/>
  <c r="AC103" i="38"/>
  <c r="AD103" i="38"/>
  <c r="E106" i="38"/>
  <c r="F106" i="38"/>
  <c r="G106" i="38"/>
  <c r="H106" i="38"/>
  <c r="I106" i="38"/>
  <c r="J106" i="38"/>
  <c r="K106" i="38"/>
  <c r="L106" i="38"/>
  <c r="M106" i="38"/>
  <c r="N106" i="38"/>
  <c r="O106" i="38"/>
  <c r="S106" i="38"/>
  <c r="T106" i="38"/>
  <c r="AB106" i="38"/>
  <c r="AC106" i="38"/>
  <c r="AD106" i="38"/>
  <c r="E107" i="38"/>
  <c r="F107" i="38"/>
  <c r="G107" i="38"/>
  <c r="H107" i="38"/>
  <c r="I107" i="38"/>
  <c r="J107" i="38"/>
  <c r="K107" i="38"/>
  <c r="L107" i="38"/>
  <c r="M107" i="38"/>
  <c r="N107" i="38"/>
  <c r="O107" i="38"/>
  <c r="S107" i="38"/>
  <c r="T107" i="38"/>
  <c r="AB107" i="38"/>
  <c r="AC107" i="38"/>
  <c r="AD107" i="38"/>
  <c r="E110" i="38"/>
  <c r="F110" i="38"/>
  <c r="G110" i="38"/>
  <c r="H110" i="38"/>
  <c r="I110" i="38"/>
  <c r="J110" i="38"/>
  <c r="K110" i="38"/>
  <c r="L110" i="38"/>
  <c r="M110" i="38"/>
  <c r="N110" i="38"/>
  <c r="O110" i="38"/>
  <c r="P110" i="38"/>
  <c r="Q110" i="38"/>
  <c r="S117" i="38"/>
  <c r="T117" i="38" s="1"/>
  <c r="E119" i="38"/>
  <c r="E124" i="38" s="1"/>
  <c r="F119" i="38"/>
  <c r="F124" i="38" s="1"/>
  <c r="G119" i="38"/>
  <c r="G124" i="38" s="1"/>
  <c r="H119" i="38"/>
  <c r="I119" i="38"/>
  <c r="J119" i="38"/>
  <c r="J199" i="38" s="1" a="1"/>
  <c r="J199" i="38" s="1"/>
  <c r="K119" i="38"/>
  <c r="L119" i="38"/>
  <c r="O30" i="37" s="1"/>
  <c r="O32" i="37" s="1"/>
  <c r="M119" i="38"/>
  <c r="P30" i="37" s="1"/>
  <c r="P32" i="37" s="1"/>
  <c r="N119" i="38"/>
  <c r="Q30" i="37" s="1"/>
  <c r="Q32" i="37" s="1"/>
  <c r="O119" i="38"/>
  <c r="P119" i="38"/>
  <c r="S30" i="37" s="1"/>
  <c r="S32" i="37" s="1"/>
  <c r="V119" i="38"/>
  <c r="W119" i="38"/>
  <c r="W199" i="38" s="1" a="1"/>
  <c r="W199" i="38" s="1"/>
  <c r="S123" i="38"/>
  <c r="T123" i="38" s="1"/>
  <c r="Q124" i="38"/>
  <c r="E129" i="38"/>
  <c r="F129" i="38"/>
  <c r="G129" i="38"/>
  <c r="H129" i="38"/>
  <c r="I129" i="38"/>
  <c r="J129" i="38"/>
  <c r="K129" i="38"/>
  <c r="L129" i="38"/>
  <c r="M129" i="38"/>
  <c r="N129" i="38"/>
  <c r="O129" i="38"/>
  <c r="P129" i="38"/>
  <c r="Q129" i="38"/>
  <c r="V129" i="38"/>
  <c r="W129" i="38"/>
  <c r="S131" i="38"/>
  <c r="T131" i="38" s="1"/>
  <c r="S132" i="38"/>
  <c r="T132" i="38" s="1"/>
  <c r="S133" i="38"/>
  <c r="T133" i="38" s="1"/>
  <c r="S134" i="38"/>
  <c r="T134" i="38" s="1"/>
  <c r="S139" i="38"/>
  <c r="T139" i="38" s="1"/>
  <c r="S140" i="38"/>
  <c r="T140" i="38" s="1"/>
  <c r="E141" i="38"/>
  <c r="F141" i="38"/>
  <c r="G141" i="38"/>
  <c r="H141" i="38"/>
  <c r="I141" i="38"/>
  <c r="J141" i="38"/>
  <c r="K141" i="38"/>
  <c r="L141" i="38"/>
  <c r="M141" i="38"/>
  <c r="N141" i="38"/>
  <c r="O141" i="38"/>
  <c r="P141" i="38"/>
  <c r="Q141" i="38"/>
  <c r="V141" i="38"/>
  <c r="W141" i="38"/>
  <c r="E143" i="38"/>
  <c r="F143" i="38"/>
  <c r="G143" i="38"/>
  <c r="H143" i="38"/>
  <c r="I143" i="38"/>
  <c r="J143" i="38"/>
  <c r="K143" i="38"/>
  <c r="L143" i="38"/>
  <c r="M143" i="38"/>
  <c r="N143" i="38"/>
  <c r="O143" i="38"/>
  <c r="P143" i="38"/>
  <c r="Q143" i="38"/>
  <c r="S143" i="38" s="1"/>
  <c r="T143" i="38" s="1"/>
  <c r="V143" i="38"/>
  <c r="W143" i="38"/>
  <c r="E148" i="38"/>
  <c r="F148" i="38"/>
  <c r="G148" i="38"/>
  <c r="H148" i="38"/>
  <c r="I148" i="38"/>
  <c r="J148" i="38"/>
  <c r="K148" i="38"/>
  <c r="L148" i="38"/>
  <c r="M148" i="38"/>
  <c r="N148" i="38"/>
  <c r="O148" i="38"/>
  <c r="P148" i="38"/>
  <c r="Q148" i="38"/>
  <c r="V148" i="38"/>
  <c r="W148" i="38"/>
  <c r="E149" i="38"/>
  <c r="F149" i="38"/>
  <c r="G149" i="38"/>
  <c r="H149" i="38"/>
  <c r="I149" i="38"/>
  <c r="J149" i="38"/>
  <c r="K149" i="38"/>
  <c r="L149" i="38"/>
  <c r="M149" i="38"/>
  <c r="N149" i="38"/>
  <c r="O149" i="38"/>
  <c r="P149" i="38"/>
  <c r="Q149" i="38"/>
  <c r="S149" i="38" s="1"/>
  <c r="T149" i="38" s="1"/>
  <c r="V149" i="38"/>
  <c r="W149" i="38"/>
  <c r="E152" i="38"/>
  <c r="F152" i="38"/>
  <c r="G152" i="38"/>
  <c r="H152" i="38"/>
  <c r="I152" i="38"/>
  <c r="J152" i="38"/>
  <c r="K152" i="38"/>
  <c r="L152" i="38"/>
  <c r="M152" i="38"/>
  <c r="N152" i="38"/>
  <c r="O152" i="38"/>
  <c r="P152" i="38"/>
  <c r="Q152" i="38"/>
  <c r="R209" i="38" s="1"/>
  <c r="R228" i="38" s="1"/>
  <c r="V152" i="38"/>
  <c r="W152" i="38"/>
  <c r="E155" i="38"/>
  <c r="F155" i="38"/>
  <c r="G155" i="38"/>
  <c r="H155" i="38"/>
  <c r="I155" i="38"/>
  <c r="J155" i="38"/>
  <c r="K155" i="38"/>
  <c r="L155" i="38"/>
  <c r="M155" i="38"/>
  <c r="N155" i="38"/>
  <c r="O155" i="38"/>
  <c r="P155" i="38"/>
  <c r="Q155" i="38"/>
  <c r="R210" i="38" s="1"/>
  <c r="R229" i="38" s="1"/>
  <c r="V155" i="38"/>
  <c r="W155" i="38"/>
  <c r="S158" i="38"/>
  <c r="T158" i="38" s="1"/>
  <c r="S159" i="38"/>
  <c r="T159" i="38" s="1"/>
  <c r="S163" i="38"/>
  <c r="T163" i="38" s="1"/>
  <c r="S165" i="38"/>
  <c r="T165" i="38" s="1"/>
  <c r="S166" i="38"/>
  <c r="T166" i="38" s="1"/>
  <c r="E167" i="38"/>
  <c r="F167" i="38"/>
  <c r="G167" i="38"/>
  <c r="H167" i="38"/>
  <c r="I167" i="38"/>
  <c r="J167" i="38"/>
  <c r="K167" i="38"/>
  <c r="N25" i="37" s="1"/>
  <c r="L167" i="38"/>
  <c r="O25" i="37" s="1"/>
  <c r="M167" i="38"/>
  <c r="P25" i="37" s="1"/>
  <c r="N167" i="38"/>
  <c r="Q25" i="37" s="1"/>
  <c r="O167" i="38"/>
  <c r="R25" i="37" s="1"/>
  <c r="P167" i="38"/>
  <c r="S25" i="37" s="1"/>
  <c r="Q167" i="38"/>
  <c r="T25" i="37" s="1"/>
  <c r="V167" i="38"/>
  <c r="F25" i="37" s="1"/>
  <c r="W167" i="38"/>
  <c r="G25" i="37" s="1"/>
  <c r="E176" i="38"/>
  <c r="E174" i="38" s="1"/>
  <c r="F176" i="38"/>
  <c r="F174" i="38" s="1"/>
  <c r="G176" i="38"/>
  <c r="G174" i="38" s="1"/>
  <c r="H176" i="38"/>
  <c r="H174" i="38" s="1"/>
  <c r="I176" i="38"/>
  <c r="I174" i="38" s="1"/>
  <c r="J176" i="38"/>
  <c r="J174" i="38" s="1"/>
  <c r="K176" i="38"/>
  <c r="K174" i="38" s="1"/>
  <c r="L176" i="38"/>
  <c r="L174" i="38" s="1"/>
  <c r="M176" i="38"/>
  <c r="M174" i="38" s="1"/>
  <c r="N176" i="38"/>
  <c r="N174" i="38" s="1"/>
  <c r="O176" i="38"/>
  <c r="O174" i="38" s="1"/>
  <c r="P176" i="38"/>
  <c r="P174" i="38" s="1"/>
  <c r="Q176" i="38"/>
  <c r="Q174" i="38" s="1"/>
  <c r="V176" i="38"/>
  <c r="V174" i="38" s="1"/>
  <c r="W176" i="38"/>
  <c r="W174" i="38" s="1"/>
  <c r="V178" i="38"/>
  <c r="E182" i="38"/>
  <c r="F182" i="38"/>
  <c r="G182" i="38"/>
  <c r="S182" i="38" s="1"/>
  <c r="H182" i="38"/>
  <c r="I182" i="38"/>
  <c r="J182" i="38"/>
  <c r="K182" i="38"/>
  <c r="L182" i="38"/>
  <c r="M182" i="38"/>
  <c r="N182" i="38"/>
  <c r="O182" i="38"/>
  <c r="P182" i="38"/>
  <c r="Q182" i="38"/>
  <c r="V182" i="38"/>
  <c r="W182" i="38"/>
  <c r="E183" i="38"/>
  <c r="F183" i="38"/>
  <c r="G183" i="38"/>
  <c r="H183" i="38"/>
  <c r="I183" i="38"/>
  <c r="J183" i="38"/>
  <c r="K183" i="38"/>
  <c r="L183" i="38"/>
  <c r="M183" i="38"/>
  <c r="N183" i="38"/>
  <c r="O183" i="38"/>
  <c r="P183" i="38"/>
  <c r="Q183" i="38"/>
  <c r="V183" i="38"/>
  <c r="W183" i="38"/>
  <c r="S191" i="38"/>
  <c r="T191" i="38" s="1"/>
  <c r="E192" i="38"/>
  <c r="E190" i="38" s="1"/>
  <c r="F192" i="38"/>
  <c r="F190" i="38" s="1"/>
  <c r="G192" i="38"/>
  <c r="G190" i="38" s="1"/>
  <c r="H192" i="38"/>
  <c r="H190" i="38" s="1"/>
  <c r="I192" i="38"/>
  <c r="I190" i="38" s="1"/>
  <c r="J192" i="38"/>
  <c r="J190" i="38" s="1"/>
  <c r="K192" i="38"/>
  <c r="K190" i="38" s="1"/>
  <c r="L192" i="38"/>
  <c r="L190" i="38" s="1"/>
  <c r="M192" i="38"/>
  <c r="M190" i="38" s="1"/>
  <c r="N192" i="38"/>
  <c r="N190" i="38" s="1"/>
  <c r="O192" i="38"/>
  <c r="O190" i="38" s="1"/>
  <c r="P192" i="38"/>
  <c r="P190" i="38" s="1"/>
  <c r="Q192" i="38"/>
  <c r="Q190" i="38" s="1"/>
  <c r="V192" i="38"/>
  <c r="V190" i="38" s="1"/>
  <c r="W192" i="38"/>
  <c r="W190" i="38" s="1"/>
  <c r="E194" i="38"/>
  <c r="E178" i="38" s="1"/>
  <c r="F194" i="38"/>
  <c r="F178" i="38" s="1"/>
  <c r="G194" i="38"/>
  <c r="G178" i="38" s="1"/>
  <c r="H194" i="38"/>
  <c r="H178" i="38" s="1"/>
  <c r="I194" i="38"/>
  <c r="I178" i="38" s="1"/>
  <c r="J194" i="38"/>
  <c r="J178" i="38" s="1"/>
  <c r="K194" i="38"/>
  <c r="K178" i="38" s="1"/>
  <c r="L194" i="38"/>
  <c r="L178" i="38" s="1"/>
  <c r="M194" i="38"/>
  <c r="M178" i="38" s="1"/>
  <c r="N194" i="38"/>
  <c r="N178" i="38" s="1"/>
  <c r="O194" i="38"/>
  <c r="O178" i="38" s="1"/>
  <c r="P194" i="38"/>
  <c r="P178" i="38" s="1"/>
  <c r="Q194" i="38"/>
  <c r="Q178" i="38" s="1"/>
  <c r="W194" i="38"/>
  <c r="W178" i="38" s="1"/>
  <c r="AB228" i="38"/>
  <c r="AC228" i="38"/>
  <c r="AD228" i="38"/>
  <c r="K232" i="38"/>
  <c r="E233" i="38"/>
  <c r="E111" i="38" s="1"/>
  <c r="F233" i="38"/>
  <c r="G233" i="38"/>
  <c r="G111" i="38" s="1"/>
  <c r="H233" i="38"/>
  <c r="H111" i="38" s="1"/>
  <c r="I233" i="38"/>
  <c r="I111" i="38" s="1"/>
  <c r="J233" i="38"/>
  <c r="J111" i="38" s="1"/>
  <c r="K233" i="38"/>
  <c r="L233" i="38"/>
  <c r="M233" i="38"/>
  <c r="N233" i="38"/>
  <c r="Q17" i="37" s="1"/>
  <c r="O233" i="38"/>
  <c r="P233" i="38"/>
  <c r="Q233" i="38"/>
  <c r="T17" i="37" s="1"/>
  <c r="V233" i="38"/>
  <c r="W233" i="38"/>
  <c r="AB234" i="38"/>
  <c r="AC234" i="38"/>
  <c r="AD234" i="38"/>
  <c r="V237" i="38"/>
  <c r="V261" i="38" s="1"/>
  <c r="W238" i="38"/>
  <c r="W261" i="38" s="1"/>
  <c r="F239" i="38"/>
  <c r="G239" i="38"/>
  <c r="M239" i="38"/>
  <c r="N239" i="38"/>
  <c r="P239" i="38"/>
  <c r="E251" i="38"/>
  <c r="F251" i="38"/>
  <c r="G251" i="38"/>
  <c r="H251" i="38"/>
  <c r="I251" i="38"/>
  <c r="J251" i="38"/>
  <c r="K251" i="38"/>
  <c r="L251" i="38"/>
  <c r="M251" i="38"/>
  <c r="N251" i="38"/>
  <c r="O251" i="38"/>
  <c r="P251" i="38"/>
  <c r="Q251" i="38"/>
  <c r="V251" i="38"/>
  <c r="W251" i="38"/>
  <c r="E259" i="38"/>
  <c r="F259" i="38"/>
  <c r="G259" i="38"/>
  <c r="H259" i="38"/>
  <c r="I259" i="38"/>
  <c r="J259" i="38"/>
  <c r="K259" i="38"/>
  <c r="L259" i="38"/>
  <c r="M259" i="38"/>
  <c r="N259" i="38"/>
  <c r="O259" i="38"/>
  <c r="P259" i="38"/>
  <c r="Q259" i="38"/>
  <c r="E261" i="38"/>
  <c r="F261" i="38"/>
  <c r="G261" i="38"/>
  <c r="H261" i="38"/>
  <c r="I261" i="38"/>
  <c r="J261" i="38"/>
  <c r="K261" i="38"/>
  <c r="L261" i="38"/>
  <c r="M261" i="38"/>
  <c r="N261" i="38"/>
  <c r="O261" i="38"/>
  <c r="P261" i="38"/>
  <c r="Q261" i="38"/>
  <c r="R261" i="38"/>
  <c r="S261" i="38"/>
  <c r="T261" i="38"/>
  <c r="AB261" i="38"/>
  <c r="AC261" i="38"/>
  <c r="AD261" i="38"/>
  <c r="E262" i="38"/>
  <c r="F262" i="38"/>
  <c r="G262" i="38"/>
  <c r="H262" i="38"/>
  <c r="I262" i="38"/>
  <c r="J262" i="38"/>
  <c r="K262" i="38"/>
  <c r="L262" i="38"/>
  <c r="M262" i="38"/>
  <c r="N262" i="38"/>
  <c r="O262" i="38"/>
  <c r="P262" i="38"/>
  <c r="Q262" i="38"/>
  <c r="R262" i="38"/>
  <c r="S262" i="38"/>
  <c r="T262" i="38"/>
  <c r="V262" i="38"/>
  <c r="W262" i="38"/>
  <c r="AB262" i="38"/>
  <c r="AC262" i="38"/>
  <c r="AD262" i="38"/>
  <c r="A2" i="37"/>
  <c r="F18" i="37"/>
  <c r="G18" i="37"/>
  <c r="M18" i="37"/>
  <c r="F19" i="37"/>
  <c r="G19" i="37"/>
  <c r="M19" i="37"/>
  <c r="F20" i="37"/>
  <c r="G20" i="37"/>
  <c r="F23" i="37"/>
  <c r="G23" i="37"/>
  <c r="F26" i="37"/>
  <c r="G26" i="37"/>
  <c r="F29" i="37"/>
  <c r="G29" i="37"/>
  <c r="K30" i="37"/>
  <c r="F31" i="37"/>
  <c r="G31" i="37"/>
  <c r="K31" i="37"/>
  <c r="M34" i="37"/>
  <c r="N27" i="36"/>
  <c r="O27" i="36"/>
  <c r="P27" i="36"/>
  <c r="V29" i="36"/>
  <c r="V30" i="36" s="1"/>
  <c r="V31" i="36" s="1"/>
  <c r="V32" i="36" s="1"/>
  <c r="S30" i="36"/>
  <c r="S31" i="36"/>
  <c r="E42" i="36"/>
  <c r="F42" i="36"/>
  <c r="G42" i="36"/>
  <c r="H42" i="36"/>
  <c r="I42" i="36"/>
  <c r="S58" i="36" s="1"/>
  <c r="J42" i="36"/>
  <c r="T58" i="36" s="1"/>
  <c r="K42" i="36"/>
  <c r="L42" i="36"/>
  <c r="M42" i="36"/>
  <c r="N42" i="36"/>
  <c r="O42" i="36"/>
  <c r="P42" i="36"/>
  <c r="C43" i="36"/>
  <c r="C44" i="36"/>
  <c r="C45" i="36"/>
  <c r="C46" i="36"/>
  <c r="C47" i="36"/>
  <c r="C48" i="36"/>
  <c r="C49" i="36"/>
  <c r="C50" i="36"/>
  <c r="C51" i="36"/>
  <c r="C52" i="36"/>
  <c r="C53" i="36"/>
  <c r="C54" i="36"/>
  <c r="C55" i="36"/>
  <c r="C56" i="36"/>
  <c r="C57" i="36"/>
  <c r="C58" i="36"/>
  <c r="C59" i="36"/>
  <c r="C60" i="36"/>
  <c r="Q60" i="36"/>
  <c r="C61" i="36"/>
  <c r="W61" i="36"/>
  <c r="C62" i="36"/>
  <c r="Q62" i="36"/>
  <c r="U62" i="36"/>
  <c r="W62" i="36"/>
  <c r="Q63" i="36"/>
  <c r="U63" i="36"/>
  <c r="W63" i="36"/>
  <c r="Q64" i="36"/>
  <c r="U64" i="36"/>
  <c r="W64" i="36"/>
  <c r="Q65" i="36"/>
  <c r="U65" i="36"/>
  <c r="W65" i="36"/>
  <c r="Q66" i="36"/>
  <c r="E75" i="36"/>
  <c r="F75" i="36"/>
  <c r="G75" i="36"/>
  <c r="H75" i="36"/>
  <c r="I75" i="36"/>
  <c r="J75" i="36"/>
  <c r="A2" i="32"/>
  <c r="V5" i="32"/>
  <c r="F6" i="32"/>
  <c r="G6" i="32" s="1"/>
  <c r="H6" i="32" s="1"/>
  <c r="W6" i="32"/>
  <c r="W5" i="32" s="1"/>
  <c r="D24" i="32"/>
  <c r="P34" i="32"/>
  <c r="P36" i="32" s="1"/>
  <c r="C40" i="32"/>
  <c r="C41" i="32"/>
  <c r="C42" i="32"/>
  <c r="C43" i="32"/>
  <c r="C44" i="32"/>
  <c r="C45" i="32"/>
  <c r="C46" i="32"/>
  <c r="C47" i="32"/>
  <c r="C48" i="32"/>
  <c r="C49" i="32"/>
  <c r="C50" i="32"/>
  <c r="C51" i="32"/>
  <c r="C52" i="32"/>
  <c r="C53" i="32"/>
  <c r="C54" i="32"/>
  <c r="C55" i="32"/>
  <c r="C56" i="32"/>
  <c r="C57" i="32"/>
  <c r="C58" i="32"/>
  <c r="C59" i="32"/>
  <c r="C60" i="32"/>
  <c r="C61" i="32"/>
  <c r="C62" i="32"/>
  <c r="C67" i="32"/>
  <c r="C68" i="32"/>
  <c r="C69" i="32"/>
  <c r="C70" i="32"/>
  <c r="C71" i="32"/>
  <c r="C72" i="32"/>
  <c r="C73" i="32"/>
  <c r="C74" i="32"/>
  <c r="C75" i="32"/>
  <c r="C76" i="32"/>
  <c r="C77" i="32"/>
  <c r="C78" i="32"/>
  <c r="C79" i="32"/>
  <c r="C80" i="32"/>
  <c r="C81" i="32"/>
  <c r="C82" i="32"/>
  <c r="C83" i="32"/>
  <c r="C84" i="32"/>
  <c r="C85" i="32"/>
  <c r="C86" i="32"/>
  <c r="C87" i="32"/>
  <c r="C88" i="32"/>
  <c r="C89" i="32"/>
  <c r="C90" i="32"/>
  <c r="C91" i="32"/>
  <c r="C96" i="32"/>
  <c r="C97" i="32"/>
  <c r="C98" i="32"/>
  <c r="C99" i="32"/>
  <c r="C100" i="32"/>
  <c r="C101" i="32"/>
  <c r="C102" i="32"/>
  <c r="C103" i="32"/>
  <c r="C104" i="32"/>
  <c r="C105" i="32"/>
  <c r="C106" i="32"/>
  <c r="C107" i="32"/>
  <c r="C108" i="32"/>
  <c r="C109" i="32"/>
  <c r="C110" i="32"/>
  <c r="C111" i="32"/>
  <c r="C112" i="32"/>
  <c r="C113" i="32"/>
  <c r="C114" i="32"/>
  <c r="C115" i="32"/>
  <c r="C116" i="32"/>
  <c r="C117" i="32"/>
  <c r="C118" i="32"/>
  <c r="C119" i="32"/>
  <c r="C120" i="32"/>
  <c r="R127" i="32"/>
  <c r="S127" i="32"/>
  <c r="T127" i="32"/>
  <c r="AB127" i="32"/>
  <c r="AC127" i="32"/>
  <c r="AD127" i="32"/>
  <c r="D132" i="32"/>
  <c r="AG134" i="32"/>
  <c r="A2" i="30"/>
  <c r="E5" i="30"/>
  <c r="V5" i="30"/>
  <c r="F6" i="30"/>
  <c r="G6" i="30" s="1"/>
  <c r="W6" i="30"/>
  <c r="W5" i="30" s="1"/>
  <c r="AG6" i="30"/>
  <c r="AH6" i="30" s="1"/>
  <c r="AI6" i="30" s="1"/>
  <c r="AJ6" i="30" s="1"/>
  <c r="AK6" i="30" s="1"/>
  <c r="AL6" i="30" s="1"/>
  <c r="AM6" i="30" s="1"/>
  <c r="AN6" i="30" s="1"/>
  <c r="AO6" i="30" s="1"/>
  <c r="AP6" i="30" s="1"/>
  <c r="AQ6" i="30" s="1"/>
  <c r="C10" i="30"/>
  <c r="C46" i="30" s="1"/>
  <c r="E10" i="30"/>
  <c r="E11" i="52" s="1"/>
  <c r="F10" i="30"/>
  <c r="F11" i="52" s="1"/>
  <c r="G10" i="30"/>
  <c r="G11" i="52" s="1"/>
  <c r="H10" i="30"/>
  <c r="H11" i="52" s="1"/>
  <c r="I10" i="30"/>
  <c r="I11" i="52" s="1"/>
  <c r="J10" i="30"/>
  <c r="J11" i="52" s="1"/>
  <c r="K10" i="30"/>
  <c r="K11" i="52" s="1"/>
  <c r="L10" i="30"/>
  <c r="L11" i="52" s="1"/>
  <c r="M10" i="30"/>
  <c r="M11" i="52" s="1"/>
  <c r="N10" i="30"/>
  <c r="O10" i="30"/>
  <c r="O11" i="52" s="1"/>
  <c r="P10" i="30"/>
  <c r="P11" i="52" s="1"/>
  <c r="V10" i="30"/>
  <c r="V11" i="52" s="1"/>
  <c r="W10" i="30"/>
  <c r="W11" i="52" s="1"/>
  <c r="C11" i="30"/>
  <c r="C47" i="30" s="1"/>
  <c r="E11" i="30"/>
  <c r="E16" i="52" s="1"/>
  <c r="F11" i="30"/>
  <c r="G11" i="30"/>
  <c r="G16" i="52" s="1"/>
  <c r="H11" i="30"/>
  <c r="I11" i="30"/>
  <c r="I16" i="52" s="1"/>
  <c r="J11" i="30"/>
  <c r="J16" i="52" s="1"/>
  <c r="K11" i="30"/>
  <c r="K16" i="52" s="1"/>
  <c r="L11" i="30"/>
  <c r="L16" i="52" s="1"/>
  <c r="M11" i="30"/>
  <c r="M16" i="52" s="1"/>
  <c r="N11" i="30"/>
  <c r="O11" i="30"/>
  <c r="O16" i="52" s="1"/>
  <c r="P11" i="30"/>
  <c r="V11" i="30"/>
  <c r="V16" i="52" s="1"/>
  <c r="W11" i="30"/>
  <c r="W16" i="52" s="1"/>
  <c r="C12" i="30"/>
  <c r="C48" i="30" s="1"/>
  <c r="E12" i="30"/>
  <c r="E21" i="52" s="1"/>
  <c r="F12" i="30"/>
  <c r="F21" i="52" s="1"/>
  <c r="G12" i="30"/>
  <c r="G21" i="52" s="1"/>
  <c r="H12" i="30"/>
  <c r="H21" i="52" s="1"/>
  <c r="I12" i="30"/>
  <c r="I21" i="52" s="1"/>
  <c r="J12" i="30"/>
  <c r="J21" i="52" s="1"/>
  <c r="K12" i="30"/>
  <c r="K21" i="52" s="1"/>
  <c r="L12" i="30"/>
  <c r="L21" i="52" s="1"/>
  <c r="M12" i="30"/>
  <c r="M21" i="52" s="1"/>
  <c r="N12" i="30"/>
  <c r="O12" i="30"/>
  <c r="O21" i="52" s="1"/>
  <c r="P12" i="30"/>
  <c r="P21" i="52" s="1"/>
  <c r="V12" i="30"/>
  <c r="V21" i="52" s="1"/>
  <c r="W12" i="30"/>
  <c r="W21" i="52" s="1"/>
  <c r="I15" i="30"/>
  <c r="I211" i="30" s="1"/>
  <c r="J15" i="30"/>
  <c r="J211" i="30" s="1"/>
  <c r="K15" i="30"/>
  <c r="K211" i="30" s="1"/>
  <c r="K220" i="30" s="1"/>
  <c r="K125" i="52" s="1"/>
  <c r="L15" i="30"/>
  <c r="L211" i="30" s="1"/>
  <c r="M15" i="30"/>
  <c r="M211" i="30" s="1"/>
  <c r="M160" i="52" s="1"/>
  <c r="N15" i="30"/>
  <c r="N211" i="30" s="1"/>
  <c r="O15" i="30"/>
  <c r="O211" i="30" s="1"/>
  <c r="O220" i="30" s="1"/>
  <c r="O125" i="52" s="1"/>
  <c r="P15" i="30"/>
  <c r="P211" i="30" s="1"/>
  <c r="E16" i="30"/>
  <c r="E279" i="30" s="1"/>
  <c r="E282" i="30" s="1"/>
  <c r="F16" i="30"/>
  <c r="F279" i="30" s="1"/>
  <c r="F282" i="30" s="1"/>
  <c r="R282" i="30" s="1"/>
  <c r="G16" i="30"/>
  <c r="G279" i="30" s="1"/>
  <c r="G282" i="30" s="1"/>
  <c r="S282" i="30" s="1"/>
  <c r="H16" i="30"/>
  <c r="I16" i="30"/>
  <c r="I279" i="30" s="1"/>
  <c r="I282" i="30" s="1"/>
  <c r="J16" i="30"/>
  <c r="J279" i="30" s="1"/>
  <c r="J282" i="30" s="1"/>
  <c r="K16" i="30"/>
  <c r="K279" i="30" s="1"/>
  <c r="K282" i="30" s="1"/>
  <c r="L16" i="30"/>
  <c r="L279" i="30" s="1"/>
  <c r="L282" i="30" s="1"/>
  <c r="M16" i="30"/>
  <c r="M279" i="30" s="1"/>
  <c r="M282" i="30" s="1"/>
  <c r="N16" i="30"/>
  <c r="N279" i="30" s="1"/>
  <c r="N282" i="30" s="1"/>
  <c r="O16" i="30"/>
  <c r="O279" i="30" s="1"/>
  <c r="O282" i="30" s="1"/>
  <c r="P16" i="30"/>
  <c r="V16" i="30"/>
  <c r="V279" i="30" s="1"/>
  <c r="V282" i="30" s="1"/>
  <c r="W16" i="30"/>
  <c r="W279" i="30" s="1"/>
  <c r="W282" i="30" s="1"/>
  <c r="E18" i="30"/>
  <c r="F18" i="30"/>
  <c r="G18" i="30"/>
  <c r="H18" i="30"/>
  <c r="I18" i="30"/>
  <c r="J18" i="30"/>
  <c r="K18" i="30"/>
  <c r="L18" i="30"/>
  <c r="M18" i="30"/>
  <c r="N18" i="30"/>
  <c r="O18" i="30"/>
  <c r="P18" i="30"/>
  <c r="V18" i="30"/>
  <c r="W18" i="30"/>
  <c r="E19" i="30"/>
  <c r="F19" i="30"/>
  <c r="G19" i="30"/>
  <c r="H19" i="30"/>
  <c r="I19" i="30"/>
  <c r="J19" i="30"/>
  <c r="K19" i="30"/>
  <c r="L19" i="30"/>
  <c r="M19" i="30"/>
  <c r="N19" i="30"/>
  <c r="O19" i="30"/>
  <c r="P19" i="30"/>
  <c r="V19" i="30"/>
  <c r="W19" i="30"/>
  <c r="E20" i="30"/>
  <c r="F20" i="30"/>
  <c r="G20" i="30"/>
  <c r="H20" i="30"/>
  <c r="I20" i="30"/>
  <c r="J20" i="30"/>
  <c r="K20" i="30"/>
  <c r="L20" i="30"/>
  <c r="M20" i="30"/>
  <c r="N20" i="30"/>
  <c r="O20" i="30"/>
  <c r="P20" i="30"/>
  <c r="V20" i="30"/>
  <c r="W20" i="30"/>
  <c r="E23" i="30"/>
  <c r="F23" i="30"/>
  <c r="G23" i="30"/>
  <c r="H23" i="30"/>
  <c r="I23" i="30"/>
  <c r="J23" i="30"/>
  <c r="N9" i="28" s="1"/>
  <c r="K23" i="30"/>
  <c r="O9" i="28" s="1"/>
  <c r="L23" i="30"/>
  <c r="P9" i="28" s="1"/>
  <c r="M23" i="30"/>
  <c r="Q9" i="28" s="1"/>
  <c r="N23" i="30"/>
  <c r="R9" i="28" s="1"/>
  <c r="O23" i="30"/>
  <c r="S9" i="28" s="1"/>
  <c r="P23" i="30"/>
  <c r="T9" i="28" s="1"/>
  <c r="V23" i="30"/>
  <c r="F9" i="28" s="1"/>
  <c r="W23" i="30"/>
  <c r="G9" i="28" s="1"/>
  <c r="E24" i="30"/>
  <c r="F24" i="30"/>
  <c r="G24" i="30"/>
  <c r="H24" i="30"/>
  <c r="I24" i="30"/>
  <c r="J24" i="30"/>
  <c r="K24" i="30"/>
  <c r="L24" i="30"/>
  <c r="M24" i="30"/>
  <c r="N24" i="30"/>
  <c r="O24" i="30"/>
  <c r="P24" i="30"/>
  <c r="V24" i="30"/>
  <c r="W24" i="30"/>
  <c r="E27" i="30"/>
  <c r="F27" i="30"/>
  <c r="G27" i="30"/>
  <c r="H27" i="30"/>
  <c r="I27" i="30"/>
  <c r="J27" i="30"/>
  <c r="K27" i="30"/>
  <c r="L27" i="30"/>
  <c r="M27" i="30"/>
  <c r="N27" i="30"/>
  <c r="O27" i="30"/>
  <c r="P27" i="30"/>
  <c r="V27" i="30"/>
  <c r="W27" i="30"/>
  <c r="E30" i="30"/>
  <c r="F30" i="30"/>
  <c r="G30" i="30"/>
  <c r="H30" i="30"/>
  <c r="I30" i="30"/>
  <c r="J30" i="30"/>
  <c r="K30" i="30"/>
  <c r="L30" i="30"/>
  <c r="M30" i="30"/>
  <c r="N30" i="30"/>
  <c r="O30" i="30"/>
  <c r="P30" i="30"/>
  <c r="V30" i="30"/>
  <c r="W30" i="30"/>
  <c r="E31" i="30"/>
  <c r="F31" i="30"/>
  <c r="G31" i="30"/>
  <c r="H31" i="30"/>
  <c r="I31" i="30"/>
  <c r="J31" i="30"/>
  <c r="N15" i="28" s="1"/>
  <c r="K31" i="30"/>
  <c r="O15" i="28" s="1"/>
  <c r="L31" i="30"/>
  <c r="P15" i="28" s="1"/>
  <c r="M31" i="30"/>
  <c r="Q15" i="28" s="1"/>
  <c r="N31" i="30"/>
  <c r="R15" i="28" s="1"/>
  <c r="O31" i="30"/>
  <c r="S15" i="28" s="1"/>
  <c r="P31" i="30"/>
  <c r="T15" i="28" s="1"/>
  <c r="V31" i="30"/>
  <c r="F15" i="28" s="1"/>
  <c r="W31" i="30"/>
  <c r="G15" i="28" s="1"/>
  <c r="E76" i="30"/>
  <c r="F76" i="30"/>
  <c r="G76" i="30"/>
  <c r="H76" i="30"/>
  <c r="I76" i="30"/>
  <c r="J76" i="30"/>
  <c r="K76" i="30"/>
  <c r="L76" i="30"/>
  <c r="M76" i="30"/>
  <c r="N76" i="30"/>
  <c r="O76" i="30"/>
  <c r="P76" i="30"/>
  <c r="V76" i="30"/>
  <c r="W76" i="30"/>
  <c r="E77" i="30"/>
  <c r="F77" i="30"/>
  <c r="G77" i="30"/>
  <c r="H77" i="30"/>
  <c r="I77" i="30"/>
  <c r="J77" i="30"/>
  <c r="K77" i="30"/>
  <c r="L77" i="30"/>
  <c r="M77" i="30"/>
  <c r="N77" i="30"/>
  <c r="O77" i="30"/>
  <c r="P77" i="30"/>
  <c r="V77" i="30"/>
  <c r="W77" i="30"/>
  <c r="E78" i="30"/>
  <c r="F78" i="30"/>
  <c r="G78" i="30"/>
  <c r="H78" i="30"/>
  <c r="I78" i="30"/>
  <c r="J78" i="30"/>
  <c r="K78" i="30"/>
  <c r="L78" i="30"/>
  <c r="M78" i="30"/>
  <c r="N78" i="30"/>
  <c r="O78" i="30"/>
  <c r="P78" i="30"/>
  <c r="V78" i="30"/>
  <c r="W78" i="30"/>
  <c r="E81" i="30"/>
  <c r="F81" i="30"/>
  <c r="G81" i="30"/>
  <c r="H81" i="30"/>
  <c r="I81" i="30"/>
  <c r="J81" i="30"/>
  <c r="K81" i="30"/>
  <c r="L81" i="30"/>
  <c r="M81" i="30"/>
  <c r="N81" i="30"/>
  <c r="O81" i="30"/>
  <c r="P81" i="30"/>
  <c r="V81" i="30"/>
  <c r="W81" i="30"/>
  <c r="E82" i="30"/>
  <c r="F82" i="30"/>
  <c r="G82" i="30"/>
  <c r="H82" i="30"/>
  <c r="I82" i="30"/>
  <c r="J82" i="30"/>
  <c r="K82" i="30"/>
  <c r="L82" i="30"/>
  <c r="M82" i="30"/>
  <c r="N82" i="30"/>
  <c r="O82" i="30"/>
  <c r="P82" i="30"/>
  <c r="E93" i="30"/>
  <c r="E111" i="30" s="1"/>
  <c r="F93" i="30"/>
  <c r="F113" i="30" s="1"/>
  <c r="G93" i="30"/>
  <c r="G112" i="30" s="1"/>
  <c r="G47" i="52" s="1"/>
  <c r="H93" i="30"/>
  <c r="H198" i="30" s="1"/>
  <c r="I93" i="30"/>
  <c r="I112" i="30" s="1"/>
  <c r="J93" i="30"/>
  <c r="J197" i="30" s="1"/>
  <c r="K93" i="30"/>
  <c r="L93" i="30"/>
  <c r="L113" i="30" s="1"/>
  <c r="M93" i="30"/>
  <c r="M111" i="30" s="1"/>
  <c r="N93" i="30"/>
  <c r="N113" i="30" s="1"/>
  <c r="N49" i="52" s="1"/>
  <c r="O93" i="30"/>
  <c r="O112" i="30" s="1"/>
  <c r="O47" i="52" s="1"/>
  <c r="P93" i="30"/>
  <c r="V93" i="30"/>
  <c r="W93" i="30"/>
  <c r="W112" i="30" s="1"/>
  <c r="C110" i="30"/>
  <c r="C111" i="30"/>
  <c r="C112" i="30"/>
  <c r="C113" i="30"/>
  <c r="R117" i="30"/>
  <c r="S117" i="30"/>
  <c r="T117" i="30"/>
  <c r="R118" i="30"/>
  <c r="S118" i="30"/>
  <c r="S150" i="30" s="1"/>
  <c r="T118" i="30"/>
  <c r="R119" i="30"/>
  <c r="S119" i="30"/>
  <c r="T119" i="30"/>
  <c r="R120" i="30"/>
  <c r="S120" i="30"/>
  <c r="T120" i="30"/>
  <c r="E121" i="30"/>
  <c r="F121" i="30"/>
  <c r="G121" i="30"/>
  <c r="H121" i="30"/>
  <c r="I121" i="30"/>
  <c r="J121" i="30"/>
  <c r="K121" i="30"/>
  <c r="L121" i="30"/>
  <c r="M121" i="30"/>
  <c r="N121" i="30"/>
  <c r="N223" i="30" s="1"/>
  <c r="O121" i="30"/>
  <c r="P121" i="30"/>
  <c r="V121" i="30"/>
  <c r="W121" i="30"/>
  <c r="I133" i="30"/>
  <c r="J133" i="30"/>
  <c r="K133" i="30"/>
  <c r="L133" i="30"/>
  <c r="M133" i="30"/>
  <c r="N133" i="30"/>
  <c r="O133" i="30"/>
  <c r="P133" i="30"/>
  <c r="W133" i="30"/>
  <c r="I134" i="30"/>
  <c r="J134" i="30"/>
  <c r="K134" i="30"/>
  <c r="L134" i="30"/>
  <c r="M134" i="30"/>
  <c r="N134" i="30"/>
  <c r="O134" i="30"/>
  <c r="P134" i="30"/>
  <c r="W134" i="30"/>
  <c r="I135" i="30"/>
  <c r="J135" i="30"/>
  <c r="K135" i="30"/>
  <c r="L135" i="30"/>
  <c r="M135" i="30"/>
  <c r="N135" i="30"/>
  <c r="O135" i="30"/>
  <c r="P135" i="30"/>
  <c r="W135" i="30"/>
  <c r="I136" i="30"/>
  <c r="J136" i="30"/>
  <c r="K136" i="30"/>
  <c r="L136" i="30"/>
  <c r="M136" i="30"/>
  <c r="N136" i="30"/>
  <c r="O136" i="30"/>
  <c r="P136" i="30"/>
  <c r="W136" i="30"/>
  <c r="E141" i="30"/>
  <c r="F141" i="30"/>
  <c r="G141" i="30"/>
  <c r="H141" i="30"/>
  <c r="I141" i="30"/>
  <c r="J141" i="30"/>
  <c r="K141" i="30"/>
  <c r="L141" i="30"/>
  <c r="M141" i="30"/>
  <c r="N141" i="30"/>
  <c r="O141" i="30"/>
  <c r="P141" i="30"/>
  <c r="V141" i="30"/>
  <c r="W141" i="30"/>
  <c r="E142" i="30"/>
  <c r="F142" i="30"/>
  <c r="G142" i="30"/>
  <c r="H142" i="30"/>
  <c r="I142" i="30"/>
  <c r="J142" i="30"/>
  <c r="K142" i="30"/>
  <c r="L142" i="30"/>
  <c r="M142" i="30"/>
  <c r="N142" i="30"/>
  <c r="O142" i="30"/>
  <c r="P142" i="30"/>
  <c r="V142" i="30"/>
  <c r="W142" i="30"/>
  <c r="E143" i="30"/>
  <c r="F143" i="30"/>
  <c r="G143" i="30"/>
  <c r="H143" i="30"/>
  <c r="I143" i="30"/>
  <c r="J143" i="30"/>
  <c r="K143" i="30"/>
  <c r="L143" i="30"/>
  <c r="M143" i="30"/>
  <c r="N143" i="30"/>
  <c r="O143" i="30"/>
  <c r="P143" i="30"/>
  <c r="V143" i="30"/>
  <c r="W143" i="30"/>
  <c r="E144" i="30"/>
  <c r="F144" i="30"/>
  <c r="G144" i="30"/>
  <c r="H144" i="30"/>
  <c r="I144" i="30"/>
  <c r="J144" i="30"/>
  <c r="K144" i="30"/>
  <c r="L144" i="30"/>
  <c r="M144" i="30"/>
  <c r="N144" i="30"/>
  <c r="O144" i="30"/>
  <c r="P144" i="30"/>
  <c r="V144" i="30"/>
  <c r="W144" i="30"/>
  <c r="E153" i="30"/>
  <c r="F153" i="30"/>
  <c r="G153" i="30"/>
  <c r="H153" i="30"/>
  <c r="I153" i="30"/>
  <c r="J153" i="30"/>
  <c r="K153" i="30"/>
  <c r="L153" i="30"/>
  <c r="M153" i="30"/>
  <c r="N153" i="30"/>
  <c r="O153" i="30"/>
  <c r="P153" i="30"/>
  <c r="V153" i="30"/>
  <c r="W153" i="30"/>
  <c r="E160" i="30"/>
  <c r="F160" i="30"/>
  <c r="R160" i="30" s="1"/>
  <c r="G160" i="30"/>
  <c r="S160" i="30" s="1"/>
  <c r="H160" i="30"/>
  <c r="T160" i="30" s="1"/>
  <c r="I160" i="30"/>
  <c r="J160" i="30"/>
  <c r="K160" i="30"/>
  <c r="L160" i="30"/>
  <c r="M160" i="30"/>
  <c r="N160" i="30"/>
  <c r="O160" i="30"/>
  <c r="P160" i="30"/>
  <c r="P167" i="30" s="1"/>
  <c r="V160" i="30"/>
  <c r="W160" i="30"/>
  <c r="E161" i="30"/>
  <c r="F161" i="30"/>
  <c r="R161" i="30" s="1"/>
  <c r="G161" i="30"/>
  <c r="H161" i="30"/>
  <c r="T161" i="30" s="1"/>
  <c r="I161" i="30"/>
  <c r="J161" i="30"/>
  <c r="K161" i="30"/>
  <c r="L161" i="30"/>
  <c r="M161" i="30"/>
  <c r="N161" i="30"/>
  <c r="N168" i="30" s="1"/>
  <c r="O161" i="30"/>
  <c r="P161" i="30"/>
  <c r="V161" i="30"/>
  <c r="W161" i="30"/>
  <c r="E162" i="30"/>
  <c r="F162" i="30"/>
  <c r="R162" i="30" s="1"/>
  <c r="G162" i="30"/>
  <c r="S162" i="30" s="1"/>
  <c r="H162" i="30"/>
  <c r="T162" i="30" s="1"/>
  <c r="I162" i="30"/>
  <c r="J162" i="30"/>
  <c r="K162" i="30"/>
  <c r="L162" i="30"/>
  <c r="M162" i="30"/>
  <c r="N162" i="30"/>
  <c r="O162" i="30"/>
  <c r="P162" i="30"/>
  <c r="V162" i="30"/>
  <c r="W162" i="30"/>
  <c r="E163" i="30"/>
  <c r="F163" i="30"/>
  <c r="R163" i="30" s="1"/>
  <c r="G163" i="30"/>
  <c r="S163" i="30" s="1"/>
  <c r="H163" i="30"/>
  <c r="T163" i="30" s="1"/>
  <c r="I163" i="30"/>
  <c r="J163" i="30"/>
  <c r="K163" i="30"/>
  <c r="L163" i="30"/>
  <c r="M163" i="30"/>
  <c r="N163" i="30"/>
  <c r="O163" i="30"/>
  <c r="P163" i="30"/>
  <c r="V163" i="30"/>
  <c r="W163" i="30"/>
  <c r="E174" i="30"/>
  <c r="F174" i="30"/>
  <c r="G174" i="30"/>
  <c r="H174" i="30"/>
  <c r="I174" i="30"/>
  <c r="J174" i="30"/>
  <c r="K174" i="30"/>
  <c r="L174" i="30"/>
  <c r="M174" i="30"/>
  <c r="N174" i="30"/>
  <c r="O174" i="30"/>
  <c r="P174" i="30"/>
  <c r="V174" i="30"/>
  <c r="W174" i="30"/>
  <c r="E175" i="30"/>
  <c r="F175" i="30"/>
  <c r="G175" i="30"/>
  <c r="H175" i="30"/>
  <c r="I175" i="30"/>
  <c r="J175" i="30"/>
  <c r="K175" i="30"/>
  <c r="L175" i="30"/>
  <c r="M175" i="30"/>
  <c r="N175" i="30"/>
  <c r="O175" i="30"/>
  <c r="P175" i="30"/>
  <c r="V175" i="30"/>
  <c r="W175" i="30"/>
  <c r="E176" i="30"/>
  <c r="F176" i="30"/>
  <c r="G176" i="30"/>
  <c r="H176" i="30"/>
  <c r="I176" i="30"/>
  <c r="J176" i="30"/>
  <c r="K176" i="30"/>
  <c r="L176" i="30"/>
  <c r="M176" i="30"/>
  <c r="N176" i="30"/>
  <c r="O176" i="30"/>
  <c r="P176" i="30"/>
  <c r="V176" i="30"/>
  <c r="W176" i="30"/>
  <c r="E177" i="30"/>
  <c r="F177" i="30"/>
  <c r="G177" i="30"/>
  <c r="H177" i="30"/>
  <c r="I177" i="30"/>
  <c r="J177" i="30"/>
  <c r="K177" i="30"/>
  <c r="L177" i="30"/>
  <c r="M177" i="30"/>
  <c r="N177" i="30"/>
  <c r="O177" i="30"/>
  <c r="P177" i="30"/>
  <c r="V177" i="30"/>
  <c r="W177" i="30"/>
  <c r="E185" i="30"/>
  <c r="E187" i="30" s="1"/>
  <c r="E201" i="30" s="1"/>
  <c r="F185" i="30"/>
  <c r="F187" i="30" s="1"/>
  <c r="F201" i="30" s="1"/>
  <c r="G185" i="30"/>
  <c r="G187" i="30" s="1"/>
  <c r="G201" i="30" s="1"/>
  <c r="H185" i="30"/>
  <c r="H187" i="30" s="1"/>
  <c r="H201" i="30" s="1"/>
  <c r="I185" i="30"/>
  <c r="I187" i="30" s="1"/>
  <c r="I201" i="30" s="1"/>
  <c r="J185" i="30"/>
  <c r="J187" i="30" s="1"/>
  <c r="J201" i="30" s="1"/>
  <c r="K185" i="30"/>
  <c r="K187" i="30" s="1"/>
  <c r="K201" i="30" s="1"/>
  <c r="L185" i="30"/>
  <c r="L187" i="30" s="1"/>
  <c r="L201" i="30" s="1"/>
  <c r="M185" i="30"/>
  <c r="M187" i="30" s="1"/>
  <c r="M201" i="30" s="1"/>
  <c r="N185" i="30"/>
  <c r="N187" i="30" s="1"/>
  <c r="N201" i="30" s="1"/>
  <c r="O185" i="30"/>
  <c r="O187" i="30" s="1"/>
  <c r="O201" i="30" s="1"/>
  <c r="P185" i="30"/>
  <c r="P187" i="30" s="1"/>
  <c r="P201" i="30" s="1"/>
  <c r="V185" i="30"/>
  <c r="V187" i="30" s="1"/>
  <c r="W185" i="30"/>
  <c r="W187" i="30" s="1"/>
  <c r="R186" i="30"/>
  <c r="R81" i="52" s="1"/>
  <c r="S186" i="30"/>
  <c r="S81" i="52" s="1"/>
  <c r="T186" i="30"/>
  <c r="T81" i="52" s="1"/>
  <c r="I190" i="30"/>
  <c r="J190" i="30"/>
  <c r="K190" i="30"/>
  <c r="L190" i="30"/>
  <c r="M190" i="30"/>
  <c r="N190" i="30"/>
  <c r="O190" i="30"/>
  <c r="P190" i="30"/>
  <c r="W190" i="30"/>
  <c r="C211" i="30"/>
  <c r="I226" i="30"/>
  <c r="J226" i="30"/>
  <c r="K226" i="30"/>
  <c r="L226" i="30"/>
  <c r="M226" i="30"/>
  <c r="N226" i="30"/>
  <c r="O226" i="30"/>
  <c r="P226" i="30"/>
  <c r="W226" i="30"/>
  <c r="E244" i="30"/>
  <c r="F244" i="30"/>
  <c r="G244" i="30"/>
  <c r="H244" i="30"/>
  <c r="I244" i="30"/>
  <c r="J244" i="30"/>
  <c r="K244" i="30"/>
  <c r="L244" i="30"/>
  <c r="M244" i="30"/>
  <c r="N244" i="30"/>
  <c r="O244" i="30"/>
  <c r="P244" i="30"/>
  <c r="V244" i="30"/>
  <c r="W244" i="30"/>
  <c r="E246" i="30"/>
  <c r="F246" i="30"/>
  <c r="G246" i="30"/>
  <c r="H246" i="30"/>
  <c r="I246" i="30"/>
  <c r="J246" i="30"/>
  <c r="K246" i="30"/>
  <c r="L246" i="30"/>
  <c r="M246" i="30"/>
  <c r="N246" i="30"/>
  <c r="O246" i="30"/>
  <c r="P246" i="30"/>
  <c r="V246" i="30"/>
  <c r="W246" i="30"/>
  <c r="E247" i="30"/>
  <c r="F247" i="30"/>
  <c r="G247" i="30"/>
  <c r="H247" i="30"/>
  <c r="I247" i="30"/>
  <c r="J247" i="30"/>
  <c r="K247" i="30"/>
  <c r="L247" i="30"/>
  <c r="M247" i="30"/>
  <c r="N247" i="30"/>
  <c r="O247" i="30"/>
  <c r="P247" i="30"/>
  <c r="V247" i="30"/>
  <c r="W247" i="30"/>
  <c r="E248" i="30"/>
  <c r="F248" i="30"/>
  <c r="G248" i="30"/>
  <c r="H248" i="30"/>
  <c r="I248" i="30"/>
  <c r="J248" i="30"/>
  <c r="K248" i="30"/>
  <c r="L248" i="30"/>
  <c r="M248" i="30"/>
  <c r="N248" i="30"/>
  <c r="O248" i="30"/>
  <c r="P248" i="30"/>
  <c r="V248" i="30"/>
  <c r="W248" i="30"/>
  <c r="E249" i="30"/>
  <c r="F249" i="30"/>
  <c r="G249" i="30"/>
  <c r="H249" i="30"/>
  <c r="I249" i="30"/>
  <c r="J249" i="30"/>
  <c r="K249" i="30"/>
  <c r="L249" i="30"/>
  <c r="M249" i="30"/>
  <c r="N249" i="30"/>
  <c r="O249" i="30"/>
  <c r="P249" i="30"/>
  <c r="V249" i="30"/>
  <c r="W249" i="30"/>
  <c r="E250" i="30"/>
  <c r="F250" i="30"/>
  <c r="G250" i="30"/>
  <c r="H250" i="30"/>
  <c r="I250" i="30"/>
  <c r="J250" i="30"/>
  <c r="K250" i="30"/>
  <c r="L250" i="30"/>
  <c r="M250" i="30"/>
  <c r="N250" i="30"/>
  <c r="O250" i="30"/>
  <c r="P250" i="30"/>
  <c r="V250" i="30"/>
  <c r="W250" i="30"/>
  <c r="E251" i="30"/>
  <c r="F251" i="30"/>
  <c r="G251" i="30"/>
  <c r="H251" i="30"/>
  <c r="I251" i="30"/>
  <c r="J251" i="30"/>
  <c r="K251" i="30"/>
  <c r="L251" i="30"/>
  <c r="M251" i="30"/>
  <c r="N251" i="30"/>
  <c r="O251" i="30"/>
  <c r="P251" i="30"/>
  <c r="V251" i="30"/>
  <c r="W251" i="30"/>
  <c r="C256" i="30"/>
  <c r="C257" i="30"/>
  <c r="C258" i="30"/>
  <c r="C259" i="30"/>
  <c r="C260" i="30"/>
  <c r="C261" i="30"/>
  <c r="C262" i="30"/>
  <c r="C263" i="30"/>
  <c r="C267" i="30"/>
  <c r="C268" i="30"/>
  <c r="C269" i="30"/>
  <c r="C270" i="30"/>
  <c r="C271" i="30"/>
  <c r="C272" i="30"/>
  <c r="C273" i="30"/>
  <c r="C279" i="30"/>
  <c r="R280" i="30"/>
  <c r="S280" i="30"/>
  <c r="T280" i="30"/>
  <c r="I285" i="30"/>
  <c r="J285" i="30"/>
  <c r="K285" i="30"/>
  <c r="L285" i="30"/>
  <c r="M285" i="30"/>
  <c r="N285" i="30"/>
  <c r="O285" i="30"/>
  <c r="P285" i="30"/>
  <c r="E5" i="29"/>
  <c r="V5" i="29"/>
  <c r="F6" i="29"/>
  <c r="W6" i="29"/>
  <c r="W5" i="29" s="1"/>
  <c r="AG6" i="29"/>
  <c r="AH6" i="29" s="1"/>
  <c r="AI6" i="29" s="1"/>
  <c r="AJ6" i="29" s="1"/>
  <c r="AK6" i="29" s="1"/>
  <c r="AL6" i="29" s="1"/>
  <c r="AM6" i="29" s="1"/>
  <c r="AN6" i="29" s="1"/>
  <c r="AO6" i="29" s="1"/>
  <c r="AP6" i="29" s="1"/>
  <c r="AQ6" i="29" s="1"/>
  <c r="AR6" i="29" s="1"/>
  <c r="E13" i="29"/>
  <c r="F13" i="29"/>
  <c r="G13" i="29"/>
  <c r="H13" i="29"/>
  <c r="I13" i="29"/>
  <c r="J13" i="29"/>
  <c r="K13" i="29"/>
  <c r="L13" i="29"/>
  <c r="M13" i="29"/>
  <c r="N13" i="29"/>
  <c r="O13" i="29"/>
  <c r="P13" i="29"/>
  <c r="V13" i="29"/>
  <c r="W13" i="29"/>
  <c r="E15" i="29"/>
  <c r="F15" i="29"/>
  <c r="F15" i="30" s="1"/>
  <c r="F211" i="30" s="1"/>
  <c r="F160" i="52" s="1"/>
  <c r="G15" i="29"/>
  <c r="H15" i="29"/>
  <c r="H15" i="30" s="1"/>
  <c r="V15" i="29"/>
  <c r="W15" i="29"/>
  <c r="W15" i="30" s="1"/>
  <c r="W211" i="30" s="1"/>
  <c r="W220" i="30" s="1"/>
  <c r="W125" i="52" s="1"/>
  <c r="S40" i="29"/>
  <c r="T40" i="29" s="1"/>
  <c r="AB40" i="29"/>
  <c r="AC40" i="29" s="1"/>
  <c r="AD40" i="29" s="1"/>
  <c r="S41" i="29"/>
  <c r="T41" i="29" s="1"/>
  <c r="AB41" i="29"/>
  <c r="AC41" i="29" s="1"/>
  <c r="AD41" i="29" s="1"/>
  <c r="V43" i="29"/>
  <c r="W43" i="29"/>
  <c r="V50" i="29"/>
  <c r="V17" i="29" s="1"/>
  <c r="V47" i="29" s="1"/>
  <c r="E51" i="29"/>
  <c r="E220" i="30" s="1"/>
  <c r="E125" i="52" s="1"/>
  <c r="F51" i="29"/>
  <c r="F220" i="30" s="1"/>
  <c r="F125" i="52" s="1"/>
  <c r="G51" i="29"/>
  <c r="G220" i="30" s="1"/>
  <c r="G125" i="52" s="1"/>
  <c r="H51" i="29"/>
  <c r="H220" i="30" s="1"/>
  <c r="H125" i="52" s="1"/>
  <c r="I51" i="29"/>
  <c r="J51" i="29"/>
  <c r="K51" i="29"/>
  <c r="L51" i="29"/>
  <c r="M51" i="29"/>
  <c r="N51" i="29"/>
  <c r="O51" i="29"/>
  <c r="P51" i="29"/>
  <c r="V51" i="29"/>
  <c r="W51" i="29"/>
  <c r="V63" i="29"/>
  <c r="V82" i="30" s="1"/>
  <c r="W63" i="29"/>
  <c r="W82" i="30" s="1"/>
  <c r="E80" i="29"/>
  <c r="E49" i="29" s="1"/>
  <c r="F80" i="29"/>
  <c r="F49" i="29" s="1"/>
  <c r="G80" i="29"/>
  <c r="H80" i="29"/>
  <c r="H49" i="29" s="1"/>
  <c r="I80" i="29"/>
  <c r="J80" i="29"/>
  <c r="J49" i="29" s="1"/>
  <c r="K80" i="29"/>
  <c r="K49" i="29" s="1"/>
  <c r="L80" i="29"/>
  <c r="M80" i="29"/>
  <c r="M49" i="29" s="1"/>
  <c r="N80" i="29"/>
  <c r="N49" i="29" s="1"/>
  <c r="O80" i="29"/>
  <c r="P80" i="29"/>
  <c r="P49" i="29" s="1"/>
  <c r="Q80" i="29"/>
  <c r="Q49" i="29" s="1"/>
  <c r="R80" i="29"/>
  <c r="R49" i="29" s="1"/>
  <c r="S80" i="29"/>
  <c r="S49" i="29" s="1"/>
  <c r="T80" i="29"/>
  <c r="V80" i="29"/>
  <c r="W80" i="29"/>
  <c r="W49" i="29" s="1"/>
  <c r="AB80" i="29"/>
  <c r="AC80" i="29"/>
  <c r="AC49" i="29" s="1"/>
  <c r="AD80" i="29"/>
  <c r="AD49" i="29" s="1"/>
  <c r="E88" i="29"/>
  <c r="E50" i="29" s="1"/>
  <c r="F88" i="29"/>
  <c r="F50" i="29" s="1"/>
  <c r="F17" i="29" s="1"/>
  <c r="G88" i="29"/>
  <c r="G50" i="29" s="1"/>
  <c r="G17" i="29" s="1"/>
  <c r="H88" i="29"/>
  <c r="I88" i="29"/>
  <c r="I50" i="29" s="1"/>
  <c r="J88" i="29"/>
  <c r="J50" i="29" s="1"/>
  <c r="J17" i="29" s="1"/>
  <c r="J47" i="29" s="1"/>
  <c r="K88" i="29"/>
  <c r="K50" i="29" s="1"/>
  <c r="L88" i="29"/>
  <c r="L50" i="29" s="1"/>
  <c r="L17" i="29" s="1"/>
  <c r="L47" i="29" s="1"/>
  <c r="M88" i="29"/>
  <c r="M50" i="29" s="1"/>
  <c r="N88" i="29"/>
  <c r="N50" i="29" s="1"/>
  <c r="N17" i="29" s="1"/>
  <c r="N47" i="29" s="1"/>
  <c r="O88" i="29"/>
  <c r="O50" i="29" s="1"/>
  <c r="O17" i="29" s="1"/>
  <c r="O47" i="29" s="1"/>
  <c r="P88" i="29"/>
  <c r="P50" i="29" s="1"/>
  <c r="P17" i="29" s="1"/>
  <c r="P47" i="29" s="1"/>
  <c r="Q88" i="29"/>
  <c r="Q50" i="29" s="1"/>
  <c r="R88" i="29"/>
  <c r="R50" i="29" s="1"/>
  <c r="S88" i="29"/>
  <c r="S50" i="29" s="1"/>
  <c r="T88" i="29"/>
  <c r="T50" i="29" s="1"/>
  <c r="W88" i="29"/>
  <c r="W50" i="29" s="1"/>
  <c r="W17" i="29" s="1"/>
  <c r="AB88" i="29"/>
  <c r="AB50" i="29" s="1"/>
  <c r="AC88" i="29"/>
  <c r="AC50" i="29" s="1"/>
  <c r="AD88" i="29"/>
  <c r="AD50" i="29" s="1"/>
  <c r="E96" i="29"/>
  <c r="E58" i="29" s="1"/>
  <c r="F96" i="29"/>
  <c r="F58" i="29" s="1"/>
  <c r="G96" i="29"/>
  <c r="G58" i="29" s="1"/>
  <c r="H96" i="29"/>
  <c r="H58" i="29" s="1"/>
  <c r="I96" i="29"/>
  <c r="I58" i="29" s="1"/>
  <c r="J96" i="29"/>
  <c r="J58" i="29" s="1"/>
  <c r="K96" i="29"/>
  <c r="K58" i="29" s="1"/>
  <c r="L96" i="29"/>
  <c r="L58" i="29" s="1"/>
  <c r="M96" i="29"/>
  <c r="M58" i="29" s="1"/>
  <c r="N96" i="29"/>
  <c r="N58" i="29" s="1"/>
  <c r="O96" i="29"/>
  <c r="O58" i="29" s="1"/>
  <c r="P96" i="29"/>
  <c r="P58" i="29" s="1"/>
  <c r="Q96" i="29"/>
  <c r="Q58" i="29" s="1"/>
  <c r="R96" i="29"/>
  <c r="R58" i="29" s="1"/>
  <c r="S96" i="29"/>
  <c r="S58" i="29" s="1"/>
  <c r="T96" i="29"/>
  <c r="T58" i="29" s="1"/>
  <c r="V96" i="29"/>
  <c r="V58" i="29" s="1"/>
  <c r="W96" i="29"/>
  <c r="W58" i="29" s="1"/>
  <c r="AB96" i="29"/>
  <c r="AB58" i="29" s="1"/>
  <c r="AC96" i="29"/>
  <c r="AC58" i="29" s="1"/>
  <c r="AD96" i="29"/>
  <c r="AD58" i="29" s="1"/>
  <c r="V100" i="29"/>
  <c r="W100" i="29"/>
  <c r="R106" i="29"/>
  <c r="S106" i="29" s="1"/>
  <c r="T106" i="29" s="1"/>
  <c r="R107" i="29"/>
  <c r="S107" i="29" s="1"/>
  <c r="T107" i="29" s="1"/>
  <c r="E111" i="29"/>
  <c r="E110" i="29" s="1"/>
  <c r="E183" i="29" s="1"/>
  <c r="F111" i="29"/>
  <c r="F110" i="29" s="1"/>
  <c r="F183" i="29" s="1"/>
  <c r="G111" i="29"/>
  <c r="G110" i="29" s="1"/>
  <c r="G183" i="29" s="1"/>
  <c r="H111" i="29"/>
  <c r="I111" i="29"/>
  <c r="J111" i="29"/>
  <c r="J110" i="29" s="1"/>
  <c r="K111" i="29"/>
  <c r="K110" i="29" s="1"/>
  <c r="L111" i="29"/>
  <c r="L110" i="29" s="1"/>
  <c r="L183" i="29" s="1"/>
  <c r="M111" i="29"/>
  <c r="M110" i="29" s="1"/>
  <c r="N111" i="29"/>
  <c r="N110" i="29" s="1"/>
  <c r="N183" i="29" s="1"/>
  <c r="O111" i="29"/>
  <c r="O110" i="29" s="1"/>
  <c r="O183" i="29" s="1"/>
  <c r="P111" i="29"/>
  <c r="V111" i="29"/>
  <c r="W111" i="29"/>
  <c r="W110" i="29" s="1"/>
  <c r="W183" i="29" s="1"/>
  <c r="R116" i="29"/>
  <c r="S116" i="29" s="1"/>
  <c r="T116" i="29" s="1"/>
  <c r="R117" i="29"/>
  <c r="S117" i="29" s="1"/>
  <c r="T117" i="29" s="1"/>
  <c r="R126" i="29"/>
  <c r="S126" i="29" s="1"/>
  <c r="T126" i="29" s="1"/>
  <c r="E127" i="29"/>
  <c r="F127" i="29"/>
  <c r="G127" i="29"/>
  <c r="H127" i="29"/>
  <c r="I127" i="29"/>
  <c r="J127" i="29"/>
  <c r="K127" i="29"/>
  <c r="L127" i="29"/>
  <c r="M127" i="29"/>
  <c r="N127" i="29"/>
  <c r="O127" i="29"/>
  <c r="P127" i="29"/>
  <c r="V127" i="29"/>
  <c r="W127" i="29"/>
  <c r="E129" i="29"/>
  <c r="F129" i="29"/>
  <c r="G129" i="29"/>
  <c r="H129" i="29"/>
  <c r="I129" i="29"/>
  <c r="J129" i="29"/>
  <c r="K129" i="29"/>
  <c r="L129" i="29"/>
  <c r="M129" i="29"/>
  <c r="N129" i="29"/>
  <c r="N156" i="29" s="1"/>
  <c r="O129" i="29"/>
  <c r="P129" i="29"/>
  <c r="V129" i="29"/>
  <c r="V156" i="29" s="1"/>
  <c r="W129" i="29"/>
  <c r="E132" i="29"/>
  <c r="F132" i="29"/>
  <c r="G132" i="29"/>
  <c r="H132" i="29"/>
  <c r="I132" i="29"/>
  <c r="J132" i="29"/>
  <c r="K132" i="29"/>
  <c r="L132" i="29"/>
  <c r="M132" i="29"/>
  <c r="N132" i="29"/>
  <c r="O132" i="29"/>
  <c r="P132" i="29"/>
  <c r="V132" i="29"/>
  <c r="W132" i="29"/>
  <c r="E135" i="29"/>
  <c r="F135" i="29"/>
  <c r="G135" i="29"/>
  <c r="H135" i="29"/>
  <c r="I135" i="29"/>
  <c r="J135" i="29"/>
  <c r="K135" i="29"/>
  <c r="L135" i="29"/>
  <c r="M135" i="29"/>
  <c r="N135" i="29"/>
  <c r="O135" i="29"/>
  <c r="P135" i="29"/>
  <c r="V135" i="29"/>
  <c r="W135" i="29"/>
  <c r="R138" i="29"/>
  <c r="S138" i="29" s="1"/>
  <c r="T138" i="29" s="1"/>
  <c r="R145" i="29"/>
  <c r="R147" i="29"/>
  <c r="S147" i="29" s="1"/>
  <c r="T147" i="29" s="1"/>
  <c r="E149" i="29"/>
  <c r="F149" i="29"/>
  <c r="G149" i="29"/>
  <c r="H149" i="29"/>
  <c r="I149" i="29"/>
  <c r="J149" i="29"/>
  <c r="N25" i="28" s="1"/>
  <c r="K149" i="29"/>
  <c r="O25" i="28" s="1"/>
  <c r="L149" i="29"/>
  <c r="P25" i="28" s="1"/>
  <c r="M149" i="29"/>
  <c r="Q25" i="28" s="1"/>
  <c r="N149" i="29"/>
  <c r="R25" i="28" s="1"/>
  <c r="O149" i="29"/>
  <c r="S25" i="28" s="1"/>
  <c r="P149" i="29"/>
  <c r="V149" i="29"/>
  <c r="F25" i="28" s="1"/>
  <c r="W149" i="29"/>
  <c r="E163" i="29"/>
  <c r="E165" i="29" s="1"/>
  <c r="F163" i="29"/>
  <c r="F165" i="29" s="1"/>
  <c r="G163" i="29"/>
  <c r="G165" i="29" s="1"/>
  <c r="H163" i="29"/>
  <c r="H165" i="29" s="1"/>
  <c r="I163" i="29"/>
  <c r="I165" i="29" s="1"/>
  <c r="J163" i="29"/>
  <c r="J165" i="29" s="1"/>
  <c r="K163" i="29"/>
  <c r="K165" i="29" s="1"/>
  <c r="L163" i="29"/>
  <c r="L165" i="29" s="1"/>
  <c r="M163" i="29"/>
  <c r="M165" i="29" s="1"/>
  <c r="N163" i="29"/>
  <c r="N165" i="29" s="1"/>
  <c r="O163" i="29"/>
  <c r="O165" i="29" s="1"/>
  <c r="P163" i="29"/>
  <c r="P165" i="29" s="1"/>
  <c r="V163" i="29"/>
  <c r="V165" i="29" s="1"/>
  <c r="W163" i="29"/>
  <c r="W165" i="29" s="1"/>
  <c r="V167" i="29"/>
  <c r="V170" i="29"/>
  <c r="W170" i="29"/>
  <c r="AB175" i="29"/>
  <c r="AC175" i="29"/>
  <c r="AD175" i="29"/>
  <c r="E176" i="29"/>
  <c r="F176" i="29"/>
  <c r="G176" i="29"/>
  <c r="H176" i="29"/>
  <c r="I176" i="29"/>
  <c r="J176" i="29"/>
  <c r="K176" i="29"/>
  <c r="L176" i="29"/>
  <c r="M176" i="29"/>
  <c r="N176" i="29"/>
  <c r="O176" i="29"/>
  <c r="P176" i="29"/>
  <c r="V176" i="29"/>
  <c r="W176" i="29"/>
  <c r="L188" i="29"/>
  <c r="N188" i="29"/>
  <c r="O188" i="29"/>
  <c r="P188" i="29"/>
  <c r="F197" i="29"/>
  <c r="G197" i="29"/>
  <c r="H197" i="29"/>
  <c r="I197" i="29"/>
  <c r="J197" i="29"/>
  <c r="K197" i="29"/>
  <c r="L197" i="29"/>
  <c r="M197" i="29"/>
  <c r="N197" i="29"/>
  <c r="O197" i="29"/>
  <c r="P197" i="29"/>
  <c r="W197" i="29"/>
  <c r="E202" i="29"/>
  <c r="F202" i="29"/>
  <c r="G202" i="29"/>
  <c r="H202" i="29"/>
  <c r="I202" i="29"/>
  <c r="J202" i="29"/>
  <c r="K202" i="29"/>
  <c r="L202" i="29"/>
  <c r="M202" i="29"/>
  <c r="N202" i="29"/>
  <c r="O202" i="29"/>
  <c r="P202" i="29"/>
  <c r="V202" i="29"/>
  <c r="W202" i="29"/>
  <c r="E203" i="29"/>
  <c r="F203" i="29"/>
  <c r="G203" i="29"/>
  <c r="H203" i="29"/>
  <c r="I203" i="29"/>
  <c r="J203" i="29"/>
  <c r="K203" i="29"/>
  <c r="L203" i="29"/>
  <c r="M203" i="29"/>
  <c r="N203" i="29"/>
  <c r="O203" i="29"/>
  <c r="P203" i="29"/>
  <c r="R211" i="29"/>
  <c r="V216" i="29"/>
  <c r="V224" i="29" s="1"/>
  <c r="V99" i="29" s="1"/>
  <c r="W216" i="29"/>
  <c r="W224" i="29" s="1"/>
  <c r="W99" i="29" s="1"/>
  <c r="AF216" i="29"/>
  <c r="AG216" i="29"/>
  <c r="AH216" i="29"/>
  <c r="AI216" i="29"/>
  <c r="AI224" i="29" s="1"/>
  <c r="H224" i="29" s="1"/>
  <c r="H99" i="29" s="1"/>
  <c r="AJ216" i="29"/>
  <c r="AK216" i="29"/>
  <c r="AL216" i="29"/>
  <c r="AM216" i="29"/>
  <c r="AM224" i="29" s="1"/>
  <c r="L224" i="29" s="1"/>
  <c r="AN216" i="29"/>
  <c r="AO216" i="29"/>
  <c r="AP216" i="29"/>
  <c r="AQ216" i="29"/>
  <c r="AQ224" i="29" s="1"/>
  <c r="P224" i="29" s="1"/>
  <c r="P99" i="29" s="1"/>
  <c r="E224" i="29"/>
  <c r="E99" i="29" s="1"/>
  <c r="F224" i="29"/>
  <c r="F99" i="29" s="1"/>
  <c r="G224" i="29"/>
  <c r="G99" i="29" s="1"/>
  <c r="I224" i="29"/>
  <c r="J224" i="29"/>
  <c r="J99" i="29" s="1"/>
  <c r="K224" i="29"/>
  <c r="M224" i="29"/>
  <c r="M99" i="29" s="1"/>
  <c r="N224" i="29"/>
  <c r="N99" i="29" s="1"/>
  <c r="O224" i="29"/>
  <c r="O99" i="29" s="1"/>
  <c r="E226" i="29"/>
  <c r="F226" i="29"/>
  <c r="F100" i="29" s="1"/>
  <c r="G226" i="29"/>
  <c r="H226" i="29"/>
  <c r="H170" i="29" s="1"/>
  <c r="I226" i="29"/>
  <c r="I170" i="29" s="1"/>
  <c r="J226" i="29"/>
  <c r="K226" i="29"/>
  <c r="K100" i="29" s="1"/>
  <c r="L226" i="29"/>
  <c r="L100" i="29" s="1"/>
  <c r="M226" i="29"/>
  <c r="Q17" i="28" s="1"/>
  <c r="N226" i="29"/>
  <c r="N100" i="29" s="1"/>
  <c r="O226" i="29"/>
  <c r="P226" i="29"/>
  <c r="P170" i="29" s="1"/>
  <c r="V227" i="29"/>
  <c r="V237" i="29" s="1"/>
  <c r="W227" i="29"/>
  <c r="W237" i="29" s="1"/>
  <c r="AF227" i="29"/>
  <c r="AF237" i="29" s="1"/>
  <c r="AG227" i="29"/>
  <c r="AG237" i="29" s="1"/>
  <c r="AH227" i="29"/>
  <c r="AH237" i="29" s="1"/>
  <c r="AI227" i="29"/>
  <c r="AI237" i="29" s="1"/>
  <c r="AJ227" i="29"/>
  <c r="AJ237" i="29" s="1"/>
  <c r="AK227" i="29"/>
  <c r="AK237" i="29" s="1"/>
  <c r="AL227" i="29"/>
  <c r="AL237" i="29" s="1"/>
  <c r="AM227" i="29"/>
  <c r="AM237" i="29" s="1"/>
  <c r="AN227" i="29"/>
  <c r="AN237" i="29" s="1"/>
  <c r="AO227" i="29"/>
  <c r="AO237" i="29" s="1"/>
  <c r="AP227" i="29"/>
  <c r="AP237" i="29" s="1"/>
  <c r="AQ227" i="29"/>
  <c r="AQ237" i="29" s="1"/>
  <c r="E228" i="29"/>
  <c r="F228" i="29"/>
  <c r="G228" i="29"/>
  <c r="H228" i="29"/>
  <c r="I228" i="29"/>
  <c r="J228" i="29"/>
  <c r="K228" i="29"/>
  <c r="L228" i="29"/>
  <c r="M228" i="29"/>
  <c r="N228" i="29"/>
  <c r="O228" i="29"/>
  <c r="P228" i="29"/>
  <c r="E229" i="29"/>
  <c r="F229" i="29"/>
  <c r="G229" i="29"/>
  <c r="H229" i="29"/>
  <c r="I229" i="29"/>
  <c r="J229" i="29"/>
  <c r="K229" i="29"/>
  <c r="L229" i="29"/>
  <c r="M229" i="29"/>
  <c r="N229" i="29"/>
  <c r="O229" i="29"/>
  <c r="P229" i="29"/>
  <c r="E230" i="29"/>
  <c r="F230" i="29"/>
  <c r="G230" i="29"/>
  <c r="H230" i="29"/>
  <c r="I230" i="29"/>
  <c r="J230" i="29"/>
  <c r="K230" i="29"/>
  <c r="L230" i="29"/>
  <c r="M230" i="29"/>
  <c r="N230" i="29"/>
  <c r="O230" i="29"/>
  <c r="P230" i="29"/>
  <c r="E231" i="29"/>
  <c r="F231" i="29"/>
  <c r="G231" i="29"/>
  <c r="H231" i="29"/>
  <c r="I231" i="29"/>
  <c r="J231" i="29"/>
  <c r="K231" i="29"/>
  <c r="L231" i="29"/>
  <c r="M231" i="29"/>
  <c r="N231" i="29"/>
  <c r="O231" i="29"/>
  <c r="P231" i="29"/>
  <c r="E232" i="29"/>
  <c r="F232" i="29"/>
  <c r="G232" i="29"/>
  <c r="H232" i="29"/>
  <c r="I232" i="29"/>
  <c r="J232" i="29"/>
  <c r="K232" i="29"/>
  <c r="L232" i="29"/>
  <c r="M232" i="29"/>
  <c r="N232" i="29"/>
  <c r="O232" i="29"/>
  <c r="P232" i="29"/>
  <c r="E233" i="29"/>
  <c r="F233" i="29"/>
  <c r="G233" i="29"/>
  <c r="H233" i="29"/>
  <c r="I233" i="29"/>
  <c r="J233" i="29"/>
  <c r="K233" i="29"/>
  <c r="L233" i="29"/>
  <c r="M233" i="29"/>
  <c r="N233" i="29"/>
  <c r="O233" i="29"/>
  <c r="P233" i="29"/>
  <c r="E234" i="29"/>
  <c r="F234" i="29"/>
  <c r="G234" i="29"/>
  <c r="H234" i="29"/>
  <c r="I234" i="29"/>
  <c r="J234" i="29"/>
  <c r="K234" i="29"/>
  <c r="L234" i="29"/>
  <c r="M234" i="29"/>
  <c r="N234" i="29"/>
  <c r="O234" i="29"/>
  <c r="P234" i="29"/>
  <c r="E235" i="29"/>
  <c r="F235" i="29"/>
  <c r="G235" i="29"/>
  <c r="H235" i="29"/>
  <c r="I235" i="29"/>
  <c r="J235" i="29"/>
  <c r="K235" i="29"/>
  <c r="L235" i="29"/>
  <c r="M235" i="29"/>
  <c r="N235" i="29"/>
  <c r="O235" i="29"/>
  <c r="P235" i="29"/>
  <c r="E236" i="29"/>
  <c r="F236" i="29"/>
  <c r="G236" i="29"/>
  <c r="H236" i="29"/>
  <c r="I236" i="29"/>
  <c r="J236" i="29"/>
  <c r="K236" i="29"/>
  <c r="L236" i="29"/>
  <c r="M236" i="29"/>
  <c r="N236" i="29"/>
  <c r="O236" i="29"/>
  <c r="P236" i="29"/>
  <c r="E239" i="29"/>
  <c r="F239" i="29"/>
  <c r="G239" i="29"/>
  <c r="H239" i="29"/>
  <c r="I239" i="29"/>
  <c r="J239" i="29"/>
  <c r="K239" i="29"/>
  <c r="L239" i="29"/>
  <c r="M239" i="29"/>
  <c r="N239" i="29"/>
  <c r="O239" i="29"/>
  <c r="P239" i="29"/>
  <c r="E240" i="29"/>
  <c r="F240" i="29"/>
  <c r="G240" i="29"/>
  <c r="H240" i="29"/>
  <c r="I240" i="29"/>
  <c r="J240" i="29"/>
  <c r="K240" i="29"/>
  <c r="O20" i="28" s="1"/>
  <c r="L240" i="29"/>
  <c r="P20" i="28" s="1"/>
  <c r="M240" i="29"/>
  <c r="Q20" i="28" s="1"/>
  <c r="N240" i="29"/>
  <c r="O240" i="29"/>
  <c r="S20" i="28" s="1"/>
  <c r="P240" i="29"/>
  <c r="T20" i="28" s="1"/>
  <c r="E241" i="29"/>
  <c r="E43" i="29" s="1"/>
  <c r="F241" i="29"/>
  <c r="F43" i="29" s="1"/>
  <c r="G241" i="29"/>
  <c r="G43" i="29" s="1"/>
  <c r="H241" i="29"/>
  <c r="I241" i="29"/>
  <c r="J241" i="29"/>
  <c r="K241" i="29"/>
  <c r="K43" i="29" s="1"/>
  <c r="L241" i="29"/>
  <c r="L43" i="29" s="1"/>
  <c r="M241" i="29"/>
  <c r="Q18" i="28" s="1"/>
  <c r="N241" i="29"/>
  <c r="R18" i="28" s="1"/>
  <c r="O241" i="29"/>
  <c r="O43" i="29" s="1"/>
  <c r="P241" i="29"/>
  <c r="T18" i="28" s="1"/>
  <c r="E242" i="29"/>
  <c r="F242" i="29"/>
  <c r="G242" i="29"/>
  <c r="H242" i="29"/>
  <c r="I242" i="29"/>
  <c r="J242" i="29"/>
  <c r="K242" i="29"/>
  <c r="L242" i="29"/>
  <c r="M242" i="29"/>
  <c r="N242" i="29"/>
  <c r="O242" i="29"/>
  <c r="P242" i="29"/>
  <c r="E243" i="29"/>
  <c r="F243" i="29"/>
  <c r="G243" i="29"/>
  <c r="H243" i="29"/>
  <c r="I243" i="29"/>
  <c r="J243" i="29"/>
  <c r="K243" i="29"/>
  <c r="L243" i="29"/>
  <c r="M243" i="29"/>
  <c r="N243" i="29"/>
  <c r="O243" i="29"/>
  <c r="P243" i="29"/>
  <c r="E244" i="29"/>
  <c r="F244" i="29"/>
  <c r="G244" i="29"/>
  <c r="H244" i="29"/>
  <c r="I244" i="29"/>
  <c r="J244" i="29"/>
  <c r="N19" i="28" s="1"/>
  <c r="K244" i="29"/>
  <c r="O19" i="28" s="1"/>
  <c r="L244" i="29"/>
  <c r="P19" i="28" s="1"/>
  <c r="M244" i="29"/>
  <c r="Q19" i="28" s="1"/>
  <c r="N244" i="29"/>
  <c r="R19" i="28" s="1"/>
  <c r="O244" i="29"/>
  <c r="S19" i="28" s="1"/>
  <c r="P244" i="29"/>
  <c r="T19" i="28" s="1"/>
  <c r="E245" i="29"/>
  <c r="F245" i="29"/>
  <c r="G245" i="29"/>
  <c r="H245" i="29"/>
  <c r="I245" i="29"/>
  <c r="J245" i="29"/>
  <c r="K245" i="29"/>
  <c r="L245" i="29"/>
  <c r="M245" i="29"/>
  <c r="N245" i="29"/>
  <c r="O245" i="29"/>
  <c r="P245" i="29"/>
  <c r="V246" i="29"/>
  <c r="W246" i="29"/>
  <c r="AF246" i="29"/>
  <c r="AG246" i="29"/>
  <c r="AH246" i="29"/>
  <c r="AI246" i="29"/>
  <c r="AJ246" i="29"/>
  <c r="AK246" i="29"/>
  <c r="AL246" i="29"/>
  <c r="AM246" i="29"/>
  <c r="AN246" i="29"/>
  <c r="AO246" i="29"/>
  <c r="AP246" i="29"/>
  <c r="AQ246" i="29"/>
  <c r="E249" i="29"/>
  <c r="AG249" i="29"/>
  <c r="AH249" i="29" s="1"/>
  <c r="AI249" i="29" s="1"/>
  <c r="A2" i="28"/>
  <c r="F17" i="28"/>
  <c r="G17" i="28"/>
  <c r="F18" i="28"/>
  <c r="G18" i="28"/>
  <c r="M18" i="28"/>
  <c r="F19" i="28"/>
  <c r="G19" i="28"/>
  <c r="M19" i="28"/>
  <c r="F20" i="28"/>
  <c r="G20" i="28"/>
  <c r="F26" i="28"/>
  <c r="G26" i="28"/>
  <c r="F29" i="28"/>
  <c r="G29" i="28"/>
  <c r="F30" i="28"/>
  <c r="G30" i="28"/>
  <c r="K30" i="28"/>
  <c r="F31" i="28"/>
  <c r="G31" i="28"/>
  <c r="M34" i="28"/>
  <c r="V10" i="27"/>
  <c r="W10" i="27" s="1"/>
  <c r="N27" i="27"/>
  <c r="O27" i="27"/>
  <c r="P27" i="27"/>
  <c r="V29" i="27"/>
  <c r="V30" i="27" s="1"/>
  <c r="V31" i="27" s="1"/>
  <c r="V32" i="27" s="1"/>
  <c r="S30" i="27"/>
  <c r="S31" i="27"/>
  <c r="E42" i="27"/>
  <c r="F42" i="27"/>
  <c r="G42" i="27"/>
  <c r="H42" i="27"/>
  <c r="I42" i="27"/>
  <c r="S58" i="27" s="1"/>
  <c r="J42" i="27"/>
  <c r="T58" i="27" s="1"/>
  <c r="K42" i="27"/>
  <c r="M42" i="27"/>
  <c r="N42" i="27"/>
  <c r="O42" i="27"/>
  <c r="P42" i="27"/>
  <c r="C43" i="27"/>
  <c r="C44" i="27"/>
  <c r="C45" i="27"/>
  <c r="C46" i="27"/>
  <c r="C47" i="27"/>
  <c r="C48" i="27"/>
  <c r="C49" i="27"/>
  <c r="C50" i="27"/>
  <c r="C51" i="27"/>
  <c r="C52" i="27"/>
  <c r="C53" i="27"/>
  <c r="C54" i="27"/>
  <c r="C55" i="27"/>
  <c r="C56" i="27"/>
  <c r="C57" i="27"/>
  <c r="C58" i="27"/>
  <c r="C59" i="27"/>
  <c r="C60" i="27"/>
  <c r="Q60" i="27"/>
  <c r="C61" i="27"/>
  <c r="W61" i="27"/>
  <c r="C62" i="27"/>
  <c r="Q62" i="27"/>
  <c r="U62" i="27"/>
  <c r="W62" i="27"/>
  <c r="Q63" i="27"/>
  <c r="U63" i="27"/>
  <c r="W63" i="27"/>
  <c r="Q64" i="27"/>
  <c r="U64" i="27"/>
  <c r="W64" i="27"/>
  <c r="Q65" i="27"/>
  <c r="U65" i="27"/>
  <c r="W65" i="27"/>
  <c r="Q66" i="27"/>
  <c r="E75" i="27"/>
  <c r="F75" i="27"/>
  <c r="G75" i="27"/>
  <c r="H75" i="27"/>
  <c r="I75" i="27"/>
  <c r="J75" i="27"/>
  <c r="A2" i="15"/>
  <c r="F3" i="15"/>
  <c r="O3" i="15"/>
  <c r="F4" i="15"/>
  <c r="F5" i="15"/>
  <c r="H9" i="15"/>
  <c r="L9" i="15" s="1"/>
  <c r="C26" i="15"/>
  <c r="C27" i="15"/>
  <c r="C28" i="15"/>
  <c r="C29" i="15"/>
  <c r="C30" i="15"/>
  <c r="C32" i="15"/>
  <c r="C33" i="15"/>
  <c r="C34" i="15"/>
  <c r="C35" i="15"/>
  <c r="H86" i="15"/>
  <c r="L86" i="15" s="1"/>
  <c r="C103" i="15"/>
  <c r="C104" i="15"/>
  <c r="C105" i="15"/>
  <c r="C106" i="15"/>
  <c r="C107" i="15"/>
  <c r="C109" i="15"/>
  <c r="C110" i="15"/>
  <c r="C111" i="15"/>
  <c r="C112" i="15"/>
  <c r="H129" i="15"/>
  <c r="L129" i="15" s="1"/>
  <c r="C146" i="15"/>
  <c r="C147" i="15"/>
  <c r="C148" i="15"/>
  <c r="C149" i="15"/>
  <c r="C150" i="15"/>
  <c r="C152" i="15"/>
  <c r="C153" i="15"/>
  <c r="C154" i="15"/>
  <c r="C155" i="15"/>
  <c r="A2" i="52"/>
  <c r="E5" i="52"/>
  <c r="V5" i="52"/>
  <c r="F6" i="52"/>
  <c r="F5" i="52" s="1"/>
  <c r="W6" i="52"/>
  <c r="X6" i="52" s="1"/>
  <c r="O22" i="52"/>
  <c r="P22" i="52"/>
  <c r="Q22" i="52"/>
  <c r="V22" i="52"/>
  <c r="W22" i="52"/>
  <c r="E67" i="52"/>
  <c r="F67" i="52"/>
  <c r="G67" i="52"/>
  <c r="H67" i="52"/>
  <c r="I67" i="52"/>
  <c r="J67" i="52"/>
  <c r="K67" i="52"/>
  <c r="L67" i="52"/>
  <c r="M67" i="52"/>
  <c r="N67" i="52"/>
  <c r="O67" i="52"/>
  <c r="P67" i="52"/>
  <c r="P72" i="52" s="1"/>
  <c r="Q67" i="52"/>
  <c r="E81" i="52"/>
  <c r="F81" i="52"/>
  <c r="G81" i="52"/>
  <c r="H81" i="52"/>
  <c r="I81" i="52"/>
  <c r="J81" i="52"/>
  <c r="K81" i="52"/>
  <c r="L81" i="52"/>
  <c r="M81" i="52"/>
  <c r="N81" i="52"/>
  <c r="O81" i="52"/>
  <c r="P81" i="52"/>
  <c r="Q81" i="52"/>
  <c r="V81" i="52"/>
  <c r="W81" i="52"/>
  <c r="E82" i="52"/>
  <c r="F82" i="52"/>
  <c r="G82" i="52"/>
  <c r="H82" i="52"/>
  <c r="I82" i="52"/>
  <c r="J82" i="52"/>
  <c r="K82" i="52"/>
  <c r="L82" i="52"/>
  <c r="M82" i="52"/>
  <c r="N82" i="52"/>
  <c r="O82" i="52"/>
  <c r="P82" i="52"/>
  <c r="Q82" i="52"/>
  <c r="V82" i="52"/>
  <c r="W82" i="52"/>
  <c r="E143" i="52"/>
  <c r="F143" i="52"/>
  <c r="G143" i="52"/>
  <c r="H143" i="52"/>
  <c r="I143" i="52"/>
  <c r="J143" i="52"/>
  <c r="K143" i="52"/>
  <c r="L143" i="52"/>
  <c r="M143" i="52"/>
  <c r="M150" i="52" s="1"/>
  <c r="N143" i="52"/>
  <c r="O143" i="52"/>
  <c r="P143" i="52"/>
  <c r="V143" i="52"/>
  <c r="W143" i="52"/>
  <c r="E144" i="52"/>
  <c r="F144" i="52"/>
  <c r="G144" i="52"/>
  <c r="H144" i="52"/>
  <c r="I144" i="52"/>
  <c r="J144" i="52"/>
  <c r="K144" i="52"/>
  <c r="L144" i="52"/>
  <c r="M144" i="52"/>
  <c r="N144" i="52"/>
  <c r="O144" i="52"/>
  <c r="P144" i="52"/>
  <c r="Q144" i="52"/>
  <c r="V144" i="52"/>
  <c r="W144" i="52"/>
  <c r="E145" i="52"/>
  <c r="F145" i="52"/>
  <c r="G145" i="52"/>
  <c r="H145" i="52"/>
  <c r="I145" i="52"/>
  <c r="J145" i="52"/>
  <c r="K145" i="52"/>
  <c r="L145" i="52"/>
  <c r="M145" i="52"/>
  <c r="N145" i="52"/>
  <c r="O145" i="52"/>
  <c r="P145" i="52"/>
  <c r="V145" i="52"/>
  <c r="W145" i="52"/>
  <c r="E161" i="52"/>
  <c r="F161" i="52"/>
  <c r="G161" i="52"/>
  <c r="H161" i="52"/>
  <c r="I161" i="52"/>
  <c r="J161" i="52"/>
  <c r="K161" i="52"/>
  <c r="L161" i="52"/>
  <c r="M161" i="52"/>
  <c r="N161" i="52"/>
  <c r="N166" i="52" s="1"/>
  <c r="O161" i="52"/>
  <c r="P161" i="52"/>
  <c r="Q161" i="52"/>
  <c r="V161" i="52"/>
  <c r="W161" i="52"/>
  <c r="R5" i="63"/>
  <c r="G6" i="63"/>
  <c r="R6" i="63"/>
  <c r="R7" i="63"/>
  <c r="R8" i="63"/>
  <c r="G9" i="63"/>
  <c r="R9" i="63"/>
  <c r="R10" i="63"/>
  <c r="R11" i="63"/>
  <c r="G12" i="63"/>
  <c r="R12" i="63"/>
  <c r="R13" i="63"/>
  <c r="G14" i="63"/>
  <c r="R14" i="63"/>
  <c r="P15" i="63"/>
  <c r="Q15" i="63"/>
  <c r="O19" i="63"/>
  <c r="P19" i="63" s="1"/>
  <c r="Q19" i="63" s="1"/>
  <c r="R19" i="63" s="1"/>
  <c r="T20" i="63"/>
  <c r="T21" i="63"/>
  <c r="T22" i="63"/>
  <c r="D23" i="63"/>
  <c r="H23" i="63" s="1"/>
  <c r="E23" i="63"/>
  <c r="F23" i="63"/>
  <c r="T23" i="63"/>
  <c r="Z23" i="63"/>
  <c r="AA23" i="63"/>
  <c r="AB23" i="63"/>
  <c r="AE23" i="63"/>
  <c r="AF23" i="63"/>
  <c r="N24" i="63"/>
  <c r="O24" i="63"/>
  <c r="P24" i="63"/>
  <c r="Q24" i="63"/>
  <c r="R24" i="63"/>
  <c r="S24" i="63"/>
  <c r="D27" i="63"/>
  <c r="D28" i="63"/>
  <c r="AB34" i="63"/>
  <c r="D29" i="63"/>
  <c r="D30" i="63"/>
  <c r="D31" i="63"/>
  <c r="A3" i="61"/>
  <c r="H3" i="61"/>
  <c r="I3" i="61" s="1"/>
  <c r="O3" i="61"/>
  <c r="P3" i="61" s="1"/>
  <c r="V3" i="61"/>
  <c r="W3" i="61" s="1"/>
  <c r="AC3" i="61"/>
  <c r="AD3" i="61" s="1"/>
  <c r="AJ3" i="61"/>
  <c r="AK3" i="61" s="1"/>
  <c r="AL3" i="61"/>
  <c r="AM3" i="61"/>
  <c r="AN3" i="61"/>
  <c r="AO3" i="61"/>
  <c r="AP3" i="61"/>
  <c r="AY3" i="61"/>
  <c r="AZ3" i="61" s="1"/>
  <c r="BF3" i="61"/>
  <c r="BG3" i="61" s="1"/>
  <c r="BM3" i="61"/>
  <c r="BN3" i="61" s="1"/>
  <c r="BT3" i="61"/>
  <c r="BU3" i="61" s="1"/>
  <c r="CA3" i="61"/>
  <c r="CB3" i="61" s="1"/>
  <c r="CC3" i="61"/>
  <c r="CD3" i="61"/>
  <c r="CE3" i="61"/>
  <c r="CF3" i="61"/>
  <c r="CG3" i="61"/>
  <c r="B4" i="61"/>
  <c r="H4" i="61"/>
  <c r="I4" i="61" s="1"/>
  <c r="O4" i="61"/>
  <c r="P4" i="61" s="1"/>
  <c r="V4" i="61"/>
  <c r="W4" i="61" s="1"/>
  <c r="AC4" i="61"/>
  <c r="AD4" i="61" s="1"/>
  <c r="AJ4" i="61"/>
  <c r="AK4" i="61" s="1"/>
  <c r="AL4" i="61"/>
  <c r="AM4" i="61"/>
  <c r="AN4" i="61"/>
  <c r="AO4" i="61"/>
  <c r="AP4" i="61"/>
  <c r="AY4" i="61"/>
  <c r="AZ4" i="61" s="1"/>
  <c r="BF4" i="61"/>
  <c r="BG4" i="61" s="1"/>
  <c r="BM4" i="61"/>
  <c r="BN4" i="61" s="1"/>
  <c r="BT4" i="61"/>
  <c r="BU4" i="61" s="1"/>
  <c r="CA4" i="61"/>
  <c r="CB4" i="61" s="1"/>
  <c r="CC4" i="61"/>
  <c r="CD4" i="61"/>
  <c r="CE4" i="61"/>
  <c r="CF4" i="61"/>
  <c r="CG4" i="61"/>
  <c r="H5" i="61"/>
  <c r="I5" i="61" s="1"/>
  <c r="O5" i="61"/>
  <c r="P5" i="61" s="1"/>
  <c r="V5" i="61"/>
  <c r="W5" i="61" s="1"/>
  <c r="AC5" i="61"/>
  <c r="AD5" i="61" s="1"/>
  <c r="AJ5" i="61"/>
  <c r="AK5" i="61" s="1"/>
  <c r="AL5" i="61"/>
  <c r="AM5" i="61"/>
  <c r="AN5" i="61"/>
  <c r="AO5" i="61"/>
  <c r="AP5" i="61"/>
  <c r="AY5" i="61"/>
  <c r="AZ5" i="61" s="1"/>
  <c r="BF5" i="61"/>
  <c r="BG5" i="61" s="1"/>
  <c r="BM5" i="61"/>
  <c r="BN5" i="61" s="1"/>
  <c r="BT5" i="61"/>
  <c r="BU5" i="61" s="1"/>
  <c r="CA5" i="61"/>
  <c r="CB5" i="61" s="1"/>
  <c r="CC5" i="61"/>
  <c r="CD5" i="61"/>
  <c r="CE5" i="61"/>
  <c r="CF5" i="61"/>
  <c r="CG5" i="61"/>
  <c r="H6" i="61"/>
  <c r="I6" i="61" s="1"/>
  <c r="O6" i="61"/>
  <c r="P6" i="61" s="1"/>
  <c r="V6" i="61"/>
  <c r="W6" i="61" s="1"/>
  <c r="AC6" i="61"/>
  <c r="AD6" i="61" s="1"/>
  <c r="AJ6" i="61"/>
  <c r="AK6" i="61" s="1"/>
  <c r="AL6" i="61"/>
  <c r="AM6" i="61"/>
  <c r="AN6" i="61"/>
  <c r="AO6" i="61"/>
  <c r="AP6" i="61"/>
  <c r="AY6" i="61"/>
  <c r="AZ6" i="61" s="1"/>
  <c r="BF6" i="61"/>
  <c r="BG6" i="61" s="1"/>
  <c r="BM6" i="61"/>
  <c r="BN6" i="61" s="1"/>
  <c r="BT6" i="61"/>
  <c r="BU6" i="61" s="1"/>
  <c r="CA6" i="61"/>
  <c r="CB6" i="61" s="1"/>
  <c r="CC6" i="61"/>
  <c r="CD6" i="61"/>
  <c r="CE6" i="61"/>
  <c r="CF6" i="61"/>
  <c r="CG6" i="61"/>
  <c r="H7" i="61"/>
  <c r="I7" i="61" s="1"/>
  <c r="O7" i="61"/>
  <c r="P7" i="61" s="1"/>
  <c r="V7" i="61"/>
  <c r="W7" i="61" s="1"/>
  <c r="AC7" i="61"/>
  <c r="AD7" i="61" s="1"/>
  <c r="AJ7" i="61"/>
  <c r="AK7" i="61" s="1"/>
  <c r="AL7" i="61"/>
  <c r="AM7" i="61"/>
  <c r="AN7" i="61"/>
  <c r="AO7" i="61"/>
  <c r="AP7" i="61"/>
  <c r="AY7" i="61"/>
  <c r="AZ7" i="61" s="1"/>
  <c r="BF7" i="61"/>
  <c r="BG7" i="61" s="1"/>
  <c r="BM7" i="61"/>
  <c r="BN7" i="61" s="1"/>
  <c r="BT7" i="61"/>
  <c r="BU7" i="61" s="1"/>
  <c r="CA7" i="61"/>
  <c r="CB7" i="61" s="1"/>
  <c r="CC7" i="61"/>
  <c r="CD7" i="61"/>
  <c r="CE7" i="61"/>
  <c r="CF7" i="61"/>
  <c r="CG7" i="61"/>
  <c r="H8" i="61"/>
  <c r="I8" i="61" s="1"/>
  <c r="O8" i="61"/>
  <c r="P8" i="61" s="1"/>
  <c r="V8" i="61"/>
  <c r="W8" i="61" s="1"/>
  <c r="AC8" i="61"/>
  <c r="AD8" i="61" s="1"/>
  <c r="AJ8" i="61"/>
  <c r="AK8" i="61" s="1"/>
  <c r="AL8" i="61"/>
  <c r="AM8" i="61"/>
  <c r="AN8" i="61"/>
  <c r="AO8" i="61"/>
  <c r="AP8" i="61"/>
  <c r="AY8" i="61"/>
  <c r="AZ8" i="61" s="1"/>
  <c r="BF8" i="61"/>
  <c r="BG8" i="61" s="1"/>
  <c r="BM8" i="61"/>
  <c r="BN8" i="61" s="1"/>
  <c r="BT8" i="61"/>
  <c r="BU8" i="61" s="1"/>
  <c r="CA8" i="61"/>
  <c r="CB8" i="61" s="1"/>
  <c r="CC8" i="61"/>
  <c r="CD8" i="61"/>
  <c r="CE8" i="61"/>
  <c r="CF8" i="61"/>
  <c r="CG8" i="61"/>
  <c r="H9" i="61"/>
  <c r="I9" i="61" s="1"/>
  <c r="O9" i="61"/>
  <c r="P9" i="61" s="1"/>
  <c r="V9" i="61"/>
  <c r="W9" i="61" s="1"/>
  <c r="AC9" i="61"/>
  <c r="AD9" i="61" s="1"/>
  <c r="AJ9" i="61"/>
  <c r="AK9" i="61" s="1"/>
  <c r="AL9" i="61"/>
  <c r="AM9" i="61"/>
  <c r="AN9" i="61"/>
  <c r="AO9" i="61"/>
  <c r="AP9" i="61"/>
  <c r="AY9" i="61"/>
  <c r="AZ9" i="61" s="1"/>
  <c r="BF9" i="61"/>
  <c r="BG9" i="61" s="1"/>
  <c r="BM9" i="61"/>
  <c r="BN9" i="61" s="1"/>
  <c r="BT9" i="61"/>
  <c r="BU9" i="61" s="1"/>
  <c r="CA9" i="61"/>
  <c r="CB9" i="61" s="1"/>
  <c r="CC9" i="61"/>
  <c r="CD9" i="61"/>
  <c r="CE9" i="61"/>
  <c r="CF9" i="61"/>
  <c r="CG9" i="61"/>
  <c r="H10" i="61"/>
  <c r="I10" i="61" s="1"/>
  <c r="O10" i="61"/>
  <c r="P10" i="61" s="1"/>
  <c r="V10" i="61"/>
  <c r="W10" i="61" s="1"/>
  <c r="AC10" i="61"/>
  <c r="AD10" i="61" s="1"/>
  <c r="AJ10" i="61"/>
  <c r="AK10" i="61" s="1"/>
  <c r="AL10" i="61"/>
  <c r="AM10" i="61"/>
  <c r="AN10" i="61"/>
  <c r="AO10" i="61"/>
  <c r="AP10" i="61"/>
  <c r="AY10" i="61"/>
  <c r="AZ10" i="61" s="1"/>
  <c r="BF10" i="61"/>
  <c r="BG10" i="61" s="1"/>
  <c r="BM10" i="61"/>
  <c r="BN10" i="61" s="1"/>
  <c r="BT10" i="61"/>
  <c r="BU10" i="61" s="1"/>
  <c r="CA10" i="61"/>
  <c r="CB10" i="61" s="1"/>
  <c r="CC10" i="61"/>
  <c r="CD10" i="61"/>
  <c r="CE10" i="61"/>
  <c r="CF10" i="61"/>
  <c r="CG10" i="61"/>
  <c r="H11" i="61"/>
  <c r="I11" i="61" s="1"/>
  <c r="O11" i="61"/>
  <c r="P11" i="61" s="1"/>
  <c r="V11" i="61"/>
  <c r="W11" i="61" s="1"/>
  <c r="AC11" i="61"/>
  <c r="AD11" i="61" s="1"/>
  <c r="AJ11" i="61"/>
  <c r="AK11" i="61" s="1"/>
  <c r="AL11" i="61"/>
  <c r="AM11" i="61"/>
  <c r="AN11" i="61"/>
  <c r="AO11" i="61"/>
  <c r="AP11" i="61"/>
  <c r="AY11" i="61"/>
  <c r="AZ11" i="61" s="1"/>
  <c r="BF11" i="61"/>
  <c r="BG11" i="61" s="1"/>
  <c r="BM11" i="61"/>
  <c r="BN11" i="61" s="1"/>
  <c r="BT11" i="61"/>
  <c r="BU11" i="61" s="1"/>
  <c r="CA11" i="61"/>
  <c r="CB11" i="61" s="1"/>
  <c r="CC11" i="61"/>
  <c r="CD11" i="61"/>
  <c r="CE11" i="61"/>
  <c r="CF11" i="61"/>
  <c r="CG11" i="61"/>
  <c r="H12" i="61"/>
  <c r="I12" i="61" s="1"/>
  <c r="O12" i="61"/>
  <c r="P12" i="61" s="1"/>
  <c r="V12" i="61"/>
  <c r="W12" i="61" s="1"/>
  <c r="AC12" i="61"/>
  <c r="AD12" i="61" s="1"/>
  <c r="AJ12" i="61"/>
  <c r="AK12" i="61" s="1"/>
  <c r="AL12" i="61"/>
  <c r="AM12" i="61"/>
  <c r="AN12" i="61"/>
  <c r="AO12" i="61"/>
  <c r="AP12" i="61"/>
  <c r="AY12" i="61"/>
  <c r="AZ12" i="61" s="1"/>
  <c r="BF12" i="61"/>
  <c r="BG12" i="61" s="1"/>
  <c r="BM12" i="61"/>
  <c r="BN12" i="61" s="1"/>
  <c r="BT12" i="61"/>
  <c r="BU12" i="61" s="1"/>
  <c r="CA12" i="61"/>
  <c r="CB12" i="61" s="1"/>
  <c r="CC12" i="61"/>
  <c r="CD12" i="61"/>
  <c r="CE12" i="61"/>
  <c r="CF12" i="61"/>
  <c r="CG12" i="61"/>
  <c r="H13" i="61"/>
  <c r="I13" i="61" s="1"/>
  <c r="O13" i="61"/>
  <c r="P13" i="61" s="1"/>
  <c r="V13" i="61"/>
  <c r="W13" i="61" s="1"/>
  <c r="AC13" i="61"/>
  <c r="AD13" i="61" s="1"/>
  <c r="AJ13" i="61"/>
  <c r="AK13" i="61" s="1"/>
  <c r="AL13" i="61"/>
  <c r="AM13" i="61"/>
  <c r="AN13" i="61"/>
  <c r="AO13" i="61"/>
  <c r="AP13" i="61"/>
  <c r="AY13" i="61"/>
  <c r="AZ13" i="61" s="1"/>
  <c r="BF13" i="61"/>
  <c r="BG13" i="61" s="1"/>
  <c r="BM13" i="61"/>
  <c r="BN13" i="61" s="1"/>
  <c r="BT13" i="61"/>
  <c r="BU13" i="61" s="1"/>
  <c r="CA13" i="61"/>
  <c r="CB13" i="61" s="1"/>
  <c r="CC13" i="61"/>
  <c r="CD13" i="61"/>
  <c r="CE13" i="61"/>
  <c r="CF13" i="61"/>
  <c r="CG13" i="61"/>
  <c r="H14" i="61"/>
  <c r="I14" i="61" s="1"/>
  <c r="O14" i="61"/>
  <c r="P14" i="61" s="1"/>
  <c r="V14" i="61"/>
  <c r="W14" i="61" s="1"/>
  <c r="AC14" i="61"/>
  <c r="AD14" i="61" s="1"/>
  <c r="AJ14" i="61"/>
  <c r="AK14" i="61" s="1"/>
  <c r="AL14" i="61"/>
  <c r="AM14" i="61"/>
  <c r="AN14" i="61"/>
  <c r="AO14" i="61"/>
  <c r="AP14" i="61"/>
  <c r="AY14" i="61"/>
  <c r="AZ14" i="61" s="1"/>
  <c r="BF14" i="61"/>
  <c r="BG14" i="61" s="1"/>
  <c r="BM14" i="61"/>
  <c r="BN14" i="61" s="1"/>
  <c r="BT14" i="61"/>
  <c r="BU14" i="61" s="1"/>
  <c r="CA14" i="61"/>
  <c r="CB14" i="61" s="1"/>
  <c r="CC14" i="61"/>
  <c r="CD14" i="61"/>
  <c r="CE14" i="61"/>
  <c r="CF14" i="61"/>
  <c r="CG14" i="61"/>
  <c r="H15" i="61"/>
  <c r="I15" i="61" s="1"/>
  <c r="O15" i="61"/>
  <c r="P15" i="61" s="1"/>
  <c r="V15" i="61"/>
  <c r="W15" i="61" s="1"/>
  <c r="AC15" i="61"/>
  <c r="AD15" i="61" s="1"/>
  <c r="AJ15" i="61"/>
  <c r="AK15" i="61" s="1"/>
  <c r="AL15" i="61"/>
  <c r="AM15" i="61"/>
  <c r="AN15" i="61"/>
  <c r="AO15" i="61"/>
  <c r="AP15" i="61"/>
  <c r="AY15" i="61"/>
  <c r="AZ15" i="61" s="1"/>
  <c r="BF15" i="61"/>
  <c r="BG15" i="61" s="1"/>
  <c r="BM15" i="61"/>
  <c r="BN15" i="61" s="1"/>
  <c r="BT15" i="61"/>
  <c r="BU15" i="61" s="1"/>
  <c r="CA15" i="61"/>
  <c r="CB15" i="61" s="1"/>
  <c r="CC15" i="61"/>
  <c r="CD15" i="61"/>
  <c r="CE15" i="61"/>
  <c r="CF15" i="61"/>
  <c r="CG15" i="61"/>
  <c r="H16" i="61"/>
  <c r="I16" i="61" s="1"/>
  <c r="O16" i="61"/>
  <c r="P16" i="61" s="1"/>
  <c r="V16" i="61"/>
  <c r="W16" i="61" s="1"/>
  <c r="AC16" i="61"/>
  <c r="AD16" i="61" s="1"/>
  <c r="AJ16" i="61"/>
  <c r="AK16" i="61" s="1"/>
  <c r="AL16" i="61"/>
  <c r="AM16" i="61"/>
  <c r="AN16" i="61"/>
  <c r="AO16" i="61"/>
  <c r="AP16" i="61"/>
  <c r="AY16" i="61"/>
  <c r="AZ16" i="61" s="1"/>
  <c r="BF16" i="61"/>
  <c r="BG16" i="61" s="1"/>
  <c r="BM16" i="61"/>
  <c r="BN16" i="61" s="1"/>
  <c r="BT16" i="61"/>
  <c r="BU16" i="61" s="1"/>
  <c r="CA16" i="61"/>
  <c r="CB16" i="61" s="1"/>
  <c r="CC16" i="61"/>
  <c r="CD16" i="61"/>
  <c r="CE16" i="61"/>
  <c r="CF16" i="61"/>
  <c r="CG16" i="61"/>
  <c r="H17" i="61"/>
  <c r="I17" i="61" s="1"/>
  <c r="O17" i="61"/>
  <c r="P17" i="61" s="1"/>
  <c r="V17" i="61"/>
  <c r="W17" i="61" s="1"/>
  <c r="AC17" i="61"/>
  <c r="AD17" i="61" s="1"/>
  <c r="AJ17" i="61"/>
  <c r="AK17" i="61" s="1"/>
  <c r="AL17" i="61"/>
  <c r="AM17" i="61"/>
  <c r="AN17" i="61"/>
  <c r="AO17" i="61"/>
  <c r="AP17" i="61"/>
  <c r="AY17" i="61"/>
  <c r="AZ17" i="61" s="1"/>
  <c r="BF17" i="61"/>
  <c r="BG17" i="61" s="1"/>
  <c r="BM17" i="61"/>
  <c r="BN17" i="61" s="1"/>
  <c r="BT17" i="61"/>
  <c r="BU17" i="61" s="1"/>
  <c r="CA17" i="61"/>
  <c r="CB17" i="61" s="1"/>
  <c r="CC17" i="61"/>
  <c r="CD17" i="61"/>
  <c r="CE17" i="61"/>
  <c r="CF17" i="61"/>
  <c r="CG17" i="61"/>
  <c r="H18" i="61"/>
  <c r="I18" i="61" s="1"/>
  <c r="O18" i="61"/>
  <c r="P18" i="61" s="1"/>
  <c r="V18" i="61"/>
  <c r="W18" i="61" s="1"/>
  <c r="AC18" i="61"/>
  <c r="AD18" i="61" s="1"/>
  <c r="AJ18" i="61"/>
  <c r="AK18" i="61" s="1"/>
  <c r="AL18" i="61"/>
  <c r="AM18" i="61"/>
  <c r="AN18" i="61"/>
  <c r="AO18" i="61"/>
  <c r="AP18" i="61"/>
  <c r="AY18" i="61"/>
  <c r="AZ18" i="61" s="1"/>
  <c r="BF18" i="61"/>
  <c r="BG18" i="61" s="1"/>
  <c r="BM18" i="61"/>
  <c r="BN18" i="61" s="1"/>
  <c r="BT18" i="61"/>
  <c r="BU18" i="61" s="1"/>
  <c r="CA18" i="61"/>
  <c r="CB18" i="61" s="1"/>
  <c r="CC18" i="61"/>
  <c r="CD18" i="61"/>
  <c r="CE18" i="61"/>
  <c r="CF18" i="61"/>
  <c r="CG18" i="61"/>
  <c r="H19" i="61"/>
  <c r="I19" i="61" s="1"/>
  <c r="O19" i="61"/>
  <c r="P19" i="61" s="1"/>
  <c r="V19" i="61"/>
  <c r="W19" i="61" s="1"/>
  <c r="AC19" i="61"/>
  <c r="AD19" i="61" s="1"/>
  <c r="AJ19" i="61"/>
  <c r="AK19" i="61" s="1"/>
  <c r="AL19" i="61"/>
  <c r="AM19" i="61"/>
  <c r="AN19" i="61"/>
  <c r="AO19" i="61"/>
  <c r="AP19" i="61"/>
  <c r="AY19" i="61"/>
  <c r="AZ19" i="61" s="1"/>
  <c r="BF19" i="61"/>
  <c r="BG19" i="61" s="1"/>
  <c r="BM19" i="61"/>
  <c r="BN19" i="61" s="1"/>
  <c r="BT19" i="61"/>
  <c r="BU19" i="61" s="1"/>
  <c r="CA19" i="61"/>
  <c r="CB19" i="61" s="1"/>
  <c r="CC19" i="61"/>
  <c r="CD19" i="61"/>
  <c r="CE19" i="61"/>
  <c r="CF19" i="61"/>
  <c r="CG19" i="61"/>
  <c r="H20" i="61"/>
  <c r="I20" i="61" s="1"/>
  <c r="O20" i="61"/>
  <c r="P20" i="61" s="1"/>
  <c r="V20" i="61"/>
  <c r="W20" i="61" s="1"/>
  <c r="AC20" i="61"/>
  <c r="AD20" i="61" s="1"/>
  <c r="AJ20" i="61"/>
  <c r="AK20" i="61" s="1"/>
  <c r="AL20" i="61"/>
  <c r="AM20" i="61"/>
  <c r="AN20" i="61"/>
  <c r="AO20" i="61"/>
  <c r="AP20" i="61"/>
  <c r="AY20" i="61"/>
  <c r="AZ20" i="61" s="1"/>
  <c r="BF20" i="61"/>
  <c r="BG20" i="61" s="1"/>
  <c r="BM20" i="61"/>
  <c r="BN20" i="61" s="1"/>
  <c r="BT20" i="61"/>
  <c r="BU20" i="61" s="1"/>
  <c r="CA20" i="61"/>
  <c r="CB20" i="61" s="1"/>
  <c r="CC20" i="61"/>
  <c r="CD20" i="61"/>
  <c r="CE20" i="61"/>
  <c r="CF20" i="61"/>
  <c r="CG20" i="61"/>
  <c r="H21" i="61"/>
  <c r="I21" i="61" s="1"/>
  <c r="O21" i="61"/>
  <c r="P21" i="61" s="1"/>
  <c r="V21" i="61"/>
  <c r="W21" i="61" s="1"/>
  <c r="AC21" i="61"/>
  <c r="AD21" i="61" s="1"/>
  <c r="AJ21" i="61"/>
  <c r="AK21" i="61" s="1"/>
  <c r="AL21" i="61"/>
  <c r="AM21" i="61"/>
  <c r="AN21" i="61"/>
  <c r="AO21" i="61"/>
  <c r="AP21" i="61"/>
  <c r="AY21" i="61"/>
  <c r="AZ21" i="61" s="1"/>
  <c r="BF21" i="61"/>
  <c r="BG21" i="61" s="1"/>
  <c r="BM21" i="61"/>
  <c r="BN21" i="61" s="1"/>
  <c r="BT21" i="61"/>
  <c r="BU21" i="61" s="1"/>
  <c r="CA21" i="61"/>
  <c r="CB21" i="61" s="1"/>
  <c r="CC21" i="61"/>
  <c r="CD21" i="61"/>
  <c r="CE21" i="61"/>
  <c r="CF21" i="61"/>
  <c r="CG21" i="61"/>
  <c r="H22" i="61"/>
  <c r="I22" i="61" s="1"/>
  <c r="O22" i="61"/>
  <c r="P22" i="61" s="1"/>
  <c r="V22" i="61"/>
  <c r="W22" i="61" s="1"/>
  <c r="AC22" i="61"/>
  <c r="AD22" i="61" s="1"/>
  <c r="AJ22" i="61"/>
  <c r="AK22" i="61" s="1"/>
  <c r="AL22" i="61"/>
  <c r="AM22" i="61"/>
  <c r="AN22" i="61"/>
  <c r="AO22" i="61"/>
  <c r="AP22" i="61"/>
  <c r="AY22" i="61"/>
  <c r="AZ22" i="61" s="1"/>
  <c r="BF22" i="61"/>
  <c r="BG22" i="61" s="1"/>
  <c r="BM22" i="61"/>
  <c r="BN22" i="61" s="1"/>
  <c r="BT22" i="61"/>
  <c r="BU22" i="61" s="1"/>
  <c r="CA22" i="61"/>
  <c r="CB22" i="61" s="1"/>
  <c r="CC22" i="61"/>
  <c r="CD22" i="61"/>
  <c r="CE22" i="61"/>
  <c r="CF22" i="61"/>
  <c r="CG22" i="61"/>
  <c r="H23" i="61"/>
  <c r="I23" i="61" s="1"/>
  <c r="O23" i="61"/>
  <c r="P23" i="61" s="1"/>
  <c r="V23" i="61"/>
  <c r="W23" i="61" s="1"/>
  <c r="AC23" i="61"/>
  <c r="AD23" i="61" s="1"/>
  <c r="AJ23" i="61"/>
  <c r="AK23" i="61" s="1"/>
  <c r="AL23" i="61"/>
  <c r="AM23" i="61"/>
  <c r="AN23" i="61"/>
  <c r="AO23" i="61"/>
  <c r="AP23" i="61"/>
  <c r="AY23" i="61"/>
  <c r="AZ23" i="61" s="1"/>
  <c r="BF23" i="61"/>
  <c r="BG23" i="61" s="1"/>
  <c r="BM23" i="61"/>
  <c r="BN23" i="61" s="1"/>
  <c r="BT23" i="61"/>
  <c r="BU23" i="61" s="1"/>
  <c r="CA23" i="61"/>
  <c r="CB23" i="61" s="1"/>
  <c r="CC23" i="61"/>
  <c r="CD23" i="61"/>
  <c r="CE23" i="61"/>
  <c r="CF23" i="61"/>
  <c r="CG23" i="61"/>
  <c r="H24" i="61"/>
  <c r="I24" i="61" s="1"/>
  <c r="O24" i="61"/>
  <c r="P24" i="61" s="1"/>
  <c r="V24" i="61"/>
  <c r="W24" i="61" s="1"/>
  <c r="AC24" i="61"/>
  <c r="AD24" i="61" s="1"/>
  <c r="AJ24" i="61"/>
  <c r="AK24" i="61" s="1"/>
  <c r="AL24" i="61"/>
  <c r="AM24" i="61"/>
  <c r="AN24" i="61"/>
  <c r="AO24" i="61"/>
  <c r="AP24" i="61"/>
  <c r="AY24" i="61"/>
  <c r="AZ24" i="61" s="1"/>
  <c r="BF24" i="61"/>
  <c r="BG24" i="61" s="1"/>
  <c r="BM24" i="61"/>
  <c r="BN24" i="61" s="1"/>
  <c r="BT24" i="61"/>
  <c r="BU24" i="61" s="1"/>
  <c r="CA24" i="61"/>
  <c r="CB24" i="61" s="1"/>
  <c r="CC24" i="61"/>
  <c r="CD24" i="61"/>
  <c r="CE24" i="61"/>
  <c r="CF24" i="61"/>
  <c r="CG24" i="61"/>
  <c r="H25" i="61"/>
  <c r="I25" i="61" s="1"/>
  <c r="O25" i="61"/>
  <c r="P25" i="61" s="1"/>
  <c r="V25" i="61"/>
  <c r="W25" i="61" s="1"/>
  <c r="AC25" i="61"/>
  <c r="AD25" i="61" s="1"/>
  <c r="AJ25" i="61"/>
  <c r="AK25" i="61" s="1"/>
  <c r="AL25" i="61"/>
  <c r="AM25" i="61"/>
  <c r="AN25" i="61"/>
  <c r="AO25" i="61"/>
  <c r="AP25" i="61"/>
  <c r="AY25" i="61"/>
  <c r="AZ25" i="61" s="1"/>
  <c r="BF25" i="61"/>
  <c r="BG25" i="61" s="1"/>
  <c r="BM25" i="61"/>
  <c r="BN25" i="61" s="1"/>
  <c r="BT25" i="61"/>
  <c r="BU25" i="61" s="1"/>
  <c r="CA25" i="61"/>
  <c r="CB25" i="61" s="1"/>
  <c r="CC25" i="61"/>
  <c r="CD25" i="61"/>
  <c r="CE25" i="61"/>
  <c r="CF25" i="61"/>
  <c r="CG25" i="61"/>
  <c r="H26" i="61"/>
  <c r="I26" i="61" s="1"/>
  <c r="O26" i="61"/>
  <c r="P26" i="61" s="1"/>
  <c r="V26" i="61"/>
  <c r="W26" i="61" s="1"/>
  <c r="AC26" i="61"/>
  <c r="AD26" i="61" s="1"/>
  <c r="AJ26" i="61"/>
  <c r="AK26" i="61" s="1"/>
  <c r="AL26" i="61"/>
  <c r="AM26" i="61"/>
  <c r="AN26" i="61"/>
  <c r="AO26" i="61"/>
  <c r="AP26" i="61"/>
  <c r="AY26" i="61"/>
  <c r="AZ26" i="61" s="1"/>
  <c r="BF26" i="61"/>
  <c r="BG26" i="61" s="1"/>
  <c r="BM26" i="61"/>
  <c r="BN26" i="61" s="1"/>
  <c r="BT26" i="61"/>
  <c r="BU26" i="61" s="1"/>
  <c r="CA26" i="61"/>
  <c r="CB26" i="61" s="1"/>
  <c r="CC26" i="61"/>
  <c r="CD26" i="61"/>
  <c r="CE26" i="61"/>
  <c r="CF26" i="61"/>
  <c r="CG26" i="61"/>
  <c r="H27" i="61"/>
  <c r="I27" i="61" s="1"/>
  <c r="O27" i="61"/>
  <c r="P27" i="61" s="1"/>
  <c r="V27" i="61"/>
  <c r="W27" i="61" s="1"/>
  <c r="AC27" i="61"/>
  <c r="AD27" i="61" s="1"/>
  <c r="AJ27" i="61"/>
  <c r="AK27" i="61" s="1"/>
  <c r="AL27" i="61"/>
  <c r="AM27" i="61"/>
  <c r="AN27" i="61"/>
  <c r="AO27" i="61"/>
  <c r="AP27" i="61"/>
  <c r="AY27" i="61"/>
  <c r="AZ27" i="61" s="1"/>
  <c r="BF27" i="61"/>
  <c r="BG27" i="61" s="1"/>
  <c r="BM27" i="61"/>
  <c r="BN27" i="61" s="1"/>
  <c r="BT27" i="61"/>
  <c r="BU27" i="61" s="1"/>
  <c r="CA27" i="61"/>
  <c r="CB27" i="61" s="1"/>
  <c r="CC27" i="61"/>
  <c r="CD27" i="61"/>
  <c r="CE27" i="61"/>
  <c r="CF27" i="61"/>
  <c r="CG27" i="61"/>
  <c r="H28" i="61"/>
  <c r="I28" i="61" s="1"/>
  <c r="O28" i="61"/>
  <c r="P28" i="61" s="1"/>
  <c r="V28" i="61"/>
  <c r="W28" i="61" s="1"/>
  <c r="AC28" i="61"/>
  <c r="AD28" i="61" s="1"/>
  <c r="AJ28" i="61"/>
  <c r="AK28" i="61" s="1"/>
  <c r="AL28" i="61"/>
  <c r="AM28" i="61"/>
  <c r="AN28" i="61"/>
  <c r="AO28" i="61"/>
  <c r="AP28" i="61"/>
  <c r="AY28" i="61"/>
  <c r="AZ28" i="61" s="1"/>
  <c r="BF28" i="61"/>
  <c r="BG28" i="61" s="1"/>
  <c r="BM28" i="61"/>
  <c r="BN28" i="61" s="1"/>
  <c r="BT28" i="61"/>
  <c r="BU28" i="61" s="1"/>
  <c r="CA28" i="61"/>
  <c r="CB28" i="61" s="1"/>
  <c r="CC28" i="61"/>
  <c r="CD28" i="61"/>
  <c r="CE28" i="61"/>
  <c r="CF28" i="61"/>
  <c r="CG28" i="61"/>
  <c r="H29" i="61"/>
  <c r="I29" i="61" s="1"/>
  <c r="O29" i="61"/>
  <c r="P29" i="61" s="1"/>
  <c r="V29" i="61"/>
  <c r="W29" i="61" s="1"/>
  <c r="AC29" i="61"/>
  <c r="AD29" i="61" s="1"/>
  <c r="AJ29" i="61"/>
  <c r="AK29" i="61" s="1"/>
  <c r="AL29" i="61"/>
  <c r="AM29" i="61"/>
  <c r="AN29" i="61"/>
  <c r="AO29" i="61"/>
  <c r="AP29" i="61"/>
  <c r="AY29" i="61"/>
  <c r="AZ29" i="61" s="1"/>
  <c r="BF29" i="61"/>
  <c r="BG29" i="61" s="1"/>
  <c r="BM29" i="61"/>
  <c r="BN29" i="61" s="1"/>
  <c r="BT29" i="61"/>
  <c r="BU29" i="61" s="1"/>
  <c r="CA29" i="61"/>
  <c r="CB29" i="61" s="1"/>
  <c r="CC29" i="61"/>
  <c r="CD29" i="61"/>
  <c r="CE29" i="61"/>
  <c r="CF29" i="61"/>
  <c r="CG29" i="61"/>
  <c r="H30" i="61"/>
  <c r="I30" i="61" s="1"/>
  <c r="O30" i="61"/>
  <c r="P30" i="61" s="1"/>
  <c r="V30" i="61"/>
  <c r="W30" i="61" s="1"/>
  <c r="AC30" i="61"/>
  <c r="AD30" i="61" s="1"/>
  <c r="AJ30" i="61"/>
  <c r="AK30" i="61" s="1"/>
  <c r="AL30" i="61"/>
  <c r="AM30" i="61"/>
  <c r="AN30" i="61"/>
  <c r="AO30" i="61"/>
  <c r="AP30" i="61"/>
  <c r="AY30" i="61"/>
  <c r="AZ30" i="61" s="1"/>
  <c r="BF30" i="61"/>
  <c r="BG30" i="61" s="1"/>
  <c r="BM30" i="61"/>
  <c r="BN30" i="61" s="1"/>
  <c r="BT30" i="61"/>
  <c r="BU30" i="61" s="1"/>
  <c r="CA30" i="61"/>
  <c r="CB30" i="61" s="1"/>
  <c r="CC30" i="61"/>
  <c r="CD30" i="61"/>
  <c r="CE30" i="61"/>
  <c r="CF30" i="61"/>
  <c r="CG30" i="61"/>
  <c r="H31" i="61"/>
  <c r="I31" i="61" s="1"/>
  <c r="O31" i="61"/>
  <c r="P31" i="61" s="1"/>
  <c r="V31" i="61"/>
  <c r="W31" i="61" s="1"/>
  <c r="AC31" i="61"/>
  <c r="AD31" i="61" s="1"/>
  <c r="AJ31" i="61"/>
  <c r="AK31" i="61" s="1"/>
  <c r="AL31" i="61"/>
  <c r="AM31" i="61"/>
  <c r="AN31" i="61"/>
  <c r="AO31" i="61"/>
  <c r="AP31" i="61"/>
  <c r="AY31" i="61"/>
  <c r="AZ31" i="61" s="1"/>
  <c r="BF31" i="61"/>
  <c r="BG31" i="61" s="1"/>
  <c r="BM31" i="61"/>
  <c r="BN31" i="61" s="1"/>
  <c r="BT31" i="61"/>
  <c r="BU31" i="61" s="1"/>
  <c r="CA31" i="61"/>
  <c r="CB31" i="61" s="1"/>
  <c r="CC31" i="61"/>
  <c r="CD31" i="61"/>
  <c r="CE31" i="61"/>
  <c r="CF31" i="61"/>
  <c r="CG31" i="61"/>
  <c r="H32" i="61"/>
  <c r="I32" i="61" s="1"/>
  <c r="O32" i="61"/>
  <c r="P32" i="61" s="1"/>
  <c r="V32" i="61"/>
  <c r="W32" i="61" s="1"/>
  <c r="AC32" i="61"/>
  <c r="AD32" i="61" s="1"/>
  <c r="AJ32" i="61"/>
  <c r="AK32" i="61" s="1"/>
  <c r="AL32" i="61"/>
  <c r="AM32" i="61"/>
  <c r="AN32" i="61"/>
  <c r="AO32" i="61"/>
  <c r="AP32" i="61"/>
  <c r="AY32" i="61"/>
  <c r="AZ32" i="61" s="1"/>
  <c r="BF32" i="61"/>
  <c r="BG32" i="61" s="1"/>
  <c r="BM32" i="61"/>
  <c r="BN32" i="61" s="1"/>
  <c r="BT32" i="61"/>
  <c r="BU32" i="61" s="1"/>
  <c r="CA32" i="61"/>
  <c r="CB32" i="61" s="1"/>
  <c r="CC32" i="61"/>
  <c r="CD32" i="61"/>
  <c r="CE32" i="61"/>
  <c r="CF32" i="61"/>
  <c r="CG32" i="61"/>
  <c r="H33" i="61"/>
  <c r="I33" i="61" s="1"/>
  <c r="O33" i="61"/>
  <c r="P33" i="61" s="1"/>
  <c r="V33" i="61"/>
  <c r="W33" i="61" s="1"/>
  <c r="AC33" i="61"/>
  <c r="AD33" i="61" s="1"/>
  <c r="AJ33" i="61"/>
  <c r="AK33" i="61" s="1"/>
  <c r="AL33" i="61"/>
  <c r="AM33" i="61"/>
  <c r="AN33" i="61"/>
  <c r="AO33" i="61"/>
  <c r="AP33" i="61"/>
  <c r="AY33" i="61"/>
  <c r="AZ33" i="61" s="1"/>
  <c r="BF33" i="61"/>
  <c r="BG33" i="61" s="1"/>
  <c r="BM33" i="61"/>
  <c r="BN33" i="61" s="1"/>
  <c r="BT33" i="61"/>
  <c r="BU33" i="61" s="1"/>
  <c r="CA33" i="61"/>
  <c r="CB33" i="61" s="1"/>
  <c r="CC33" i="61"/>
  <c r="CD33" i="61"/>
  <c r="CE33" i="61"/>
  <c r="CF33" i="61"/>
  <c r="CG33" i="61"/>
  <c r="H34" i="61"/>
  <c r="I34" i="61" s="1"/>
  <c r="O34" i="61"/>
  <c r="P34" i="61" s="1"/>
  <c r="V34" i="61"/>
  <c r="W34" i="61" s="1"/>
  <c r="AC34" i="61"/>
  <c r="AD34" i="61" s="1"/>
  <c r="AJ34" i="61"/>
  <c r="AK34" i="61" s="1"/>
  <c r="AL34" i="61"/>
  <c r="AM34" i="61"/>
  <c r="AN34" i="61"/>
  <c r="AO34" i="61"/>
  <c r="AP34" i="61"/>
  <c r="AY34" i="61"/>
  <c r="AZ34" i="61" s="1"/>
  <c r="BF34" i="61"/>
  <c r="BG34" i="61" s="1"/>
  <c r="BM34" i="61"/>
  <c r="BN34" i="61" s="1"/>
  <c r="BT34" i="61"/>
  <c r="BU34" i="61" s="1"/>
  <c r="CA34" i="61"/>
  <c r="CB34" i="61" s="1"/>
  <c r="CC34" i="61"/>
  <c r="CD34" i="61"/>
  <c r="CE34" i="61"/>
  <c r="CF34" i="61"/>
  <c r="CG34" i="61"/>
  <c r="H35" i="61"/>
  <c r="I35" i="61" s="1"/>
  <c r="O35" i="61"/>
  <c r="P35" i="61" s="1"/>
  <c r="V35" i="61"/>
  <c r="W35" i="61" s="1"/>
  <c r="AC35" i="61"/>
  <c r="AD35" i="61" s="1"/>
  <c r="AJ35" i="61"/>
  <c r="AK35" i="61" s="1"/>
  <c r="AL35" i="61"/>
  <c r="AM35" i="61"/>
  <c r="AN35" i="61"/>
  <c r="AO35" i="61"/>
  <c r="AP35" i="61"/>
  <c r="AY35" i="61"/>
  <c r="AZ35" i="61" s="1"/>
  <c r="BF35" i="61"/>
  <c r="BG35" i="61" s="1"/>
  <c r="BM35" i="61"/>
  <c r="BN35" i="61" s="1"/>
  <c r="BT35" i="61"/>
  <c r="BU35" i="61" s="1"/>
  <c r="CA35" i="61"/>
  <c r="CB35" i="61" s="1"/>
  <c r="CC35" i="61"/>
  <c r="CD35" i="61"/>
  <c r="CE35" i="61"/>
  <c r="CF35" i="61"/>
  <c r="CG35" i="61"/>
  <c r="H36" i="61"/>
  <c r="I36" i="61" s="1"/>
  <c r="O36" i="61"/>
  <c r="P36" i="61" s="1"/>
  <c r="V36" i="61"/>
  <c r="W36" i="61" s="1"/>
  <c r="AC36" i="61"/>
  <c r="AD36" i="61" s="1"/>
  <c r="AJ36" i="61"/>
  <c r="AK36" i="61" s="1"/>
  <c r="AL36" i="61"/>
  <c r="AM36" i="61"/>
  <c r="AN36" i="61"/>
  <c r="AO36" i="61"/>
  <c r="AP36" i="61"/>
  <c r="AY36" i="61"/>
  <c r="AZ36" i="61" s="1"/>
  <c r="BF36" i="61"/>
  <c r="BG36" i="61" s="1"/>
  <c r="BM36" i="61"/>
  <c r="BN36" i="61" s="1"/>
  <c r="BT36" i="61"/>
  <c r="BU36" i="61" s="1"/>
  <c r="CA36" i="61"/>
  <c r="CB36" i="61" s="1"/>
  <c r="CC36" i="61"/>
  <c r="CD36" i="61"/>
  <c r="CE36" i="61"/>
  <c r="CF36" i="61"/>
  <c r="CG36" i="61"/>
  <c r="H37" i="61"/>
  <c r="I37" i="61" s="1"/>
  <c r="O37" i="61"/>
  <c r="P37" i="61" s="1"/>
  <c r="V37" i="61"/>
  <c r="W37" i="61" s="1"/>
  <c r="AC37" i="61"/>
  <c r="AD37" i="61" s="1"/>
  <c r="AJ37" i="61"/>
  <c r="AK37" i="61" s="1"/>
  <c r="AL37" i="61"/>
  <c r="AM37" i="61"/>
  <c r="AN37" i="61"/>
  <c r="AO37" i="61"/>
  <c r="AP37" i="61"/>
  <c r="AY37" i="61"/>
  <c r="AZ37" i="61" s="1"/>
  <c r="BF37" i="61"/>
  <c r="BG37" i="61" s="1"/>
  <c r="BM37" i="61"/>
  <c r="BN37" i="61" s="1"/>
  <c r="BT37" i="61"/>
  <c r="BU37" i="61" s="1"/>
  <c r="CA37" i="61"/>
  <c r="CB37" i="61" s="1"/>
  <c r="CC37" i="61"/>
  <c r="CD37" i="61"/>
  <c r="CE37" i="61"/>
  <c r="CF37" i="61"/>
  <c r="CG37" i="61"/>
  <c r="H38" i="61"/>
  <c r="I38" i="61" s="1"/>
  <c r="O38" i="61"/>
  <c r="P38" i="61" s="1"/>
  <c r="V38" i="61"/>
  <c r="W38" i="61" s="1"/>
  <c r="AC38" i="61"/>
  <c r="AD38" i="61" s="1"/>
  <c r="AJ38" i="61"/>
  <c r="AK38" i="61" s="1"/>
  <c r="AL38" i="61"/>
  <c r="AM38" i="61"/>
  <c r="AN38" i="61"/>
  <c r="AO38" i="61"/>
  <c r="AP38" i="61"/>
  <c r="AY38" i="61"/>
  <c r="AZ38" i="61" s="1"/>
  <c r="BF38" i="61"/>
  <c r="BG38" i="61" s="1"/>
  <c r="BM38" i="61"/>
  <c r="BN38" i="61" s="1"/>
  <c r="BT38" i="61"/>
  <c r="BU38" i="61" s="1"/>
  <c r="CA38" i="61"/>
  <c r="CB38" i="61" s="1"/>
  <c r="CC38" i="61"/>
  <c r="CD38" i="61"/>
  <c r="CE38" i="61"/>
  <c r="CF38" i="61"/>
  <c r="CG38" i="61"/>
  <c r="H39" i="61"/>
  <c r="I39" i="61" s="1"/>
  <c r="O39" i="61"/>
  <c r="P39" i="61" s="1"/>
  <c r="V39" i="61"/>
  <c r="W39" i="61" s="1"/>
  <c r="AC39" i="61"/>
  <c r="AD39" i="61" s="1"/>
  <c r="AJ39" i="61"/>
  <c r="AK39" i="61" s="1"/>
  <c r="AL39" i="61"/>
  <c r="AM39" i="61"/>
  <c r="AN39" i="61"/>
  <c r="AO39" i="61"/>
  <c r="AP39" i="61"/>
  <c r="AY39" i="61"/>
  <c r="AZ39" i="61" s="1"/>
  <c r="BF39" i="61"/>
  <c r="BG39" i="61" s="1"/>
  <c r="BM39" i="61"/>
  <c r="BN39" i="61" s="1"/>
  <c r="BT39" i="61"/>
  <c r="BU39" i="61" s="1"/>
  <c r="CA39" i="61"/>
  <c r="CB39" i="61" s="1"/>
  <c r="CC39" i="61"/>
  <c r="CD39" i="61"/>
  <c r="CE39" i="61"/>
  <c r="CF39" i="61"/>
  <c r="CG39" i="61"/>
  <c r="H40" i="61"/>
  <c r="I40" i="61" s="1"/>
  <c r="O40" i="61"/>
  <c r="P40" i="61" s="1"/>
  <c r="V40" i="61"/>
  <c r="W40" i="61" s="1"/>
  <c r="AC40" i="61"/>
  <c r="AD40" i="61" s="1"/>
  <c r="AJ40" i="61"/>
  <c r="AK40" i="61" s="1"/>
  <c r="AL40" i="61"/>
  <c r="AM40" i="61"/>
  <c r="AN40" i="61"/>
  <c r="AO40" i="61"/>
  <c r="AP40" i="61"/>
  <c r="AY40" i="61"/>
  <c r="AZ40" i="61" s="1"/>
  <c r="BF40" i="61"/>
  <c r="BG40" i="61" s="1"/>
  <c r="BM40" i="61"/>
  <c r="BN40" i="61" s="1"/>
  <c r="BT40" i="61"/>
  <c r="BU40" i="61" s="1"/>
  <c r="CA40" i="61"/>
  <c r="CB40" i="61" s="1"/>
  <c r="CC40" i="61"/>
  <c r="CD40" i="61"/>
  <c r="CE40" i="61"/>
  <c r="CF40" i="61"/>
  <c r="CG40" i="61"/>
  <c r="H41" i="61"/>
  <c r="I41" i="61" s="1"/>
  <c r="O41" i="61"/>
  <c r="P41" i="61" s="1"/>
  <c r="V41" i="61"/>
  <c r="W41" i="61" s="1"/>
  <c r="AC41" i="61"/>
  <c r="AD41" i="61" s="1"/>
  <c r="AJ41" i="61"/>
  <c r="AK41" i="61" s="1"/>
  <c r="AL41" i="61"/>
  <c r="AM41" i="61"/>
  <c r="AN41" i="61"/>
  <c r="AO41" i="61"/>
  <c r="AP41" i="61"/>
  <c r="AY41" i="61"/>
  <c r="AZ41" i="61" s="1"/>
  <c r="BF41" i="61"/>
  <c r="BG41" i="61" s="1"/>
  <c r="BM41" i="61"/>
  <c r="BN41" i="61" s="1"/>
  <c r="BT41" i="61"/>
  <c r="BU41" i="61" s="1"/>
  <c r="CA41" i="61"/>
  <c r="CB41" i="61" s="1"/>
  <c r="CC41" i="61"/>
  <c r="CD41" i="61"/>
  <c r="CE41" i="61"/>
  <c r="CF41" i="61"/>
  <c r="CG41" i="61"/>
  <c r="H42" i="61"/>
  <c r="I42" i="61" s="1"/>
  <c r="O42" i="61"/>
  <c r="P42" i="61" s="1"/>
  <c r="V42" i="61"/>
  <c r="W42" i="61" s="1"/>
  <c r="AC42" i="61"/>
  <c r="AD42" i="61" s="1"/>
  <c r="AJ42" i="61"/>
  <c r="AK42" i="61" s="1"/>
  <c r="AL42" i="61"/>
  <c r="AM42" i="61"/>
  <c r="AN42" i="61"/>
  <c r="AO42" i="61"/>
  <c r="AP42" i="61"/>
  <c r="AY42" i="61"/>
  <c r="AZ42" i="61" s="1"/>
  <c r="BF42" i="61"/>
  <c r="BG42" i="61" s="1"/>
  <c r="BM42" i="61"/>
  <c r="BN42" i="61" s="1"/>
  <c r="BT42" i="61"/>
  <c r="BU42" i="61" s="1"/>
  <c r="CA42" i="61"/>
  <c r="CB42" i="61" s="1"/>
  <c r="CC42" i="61"/>
  <c r="CD42" i="61"/>
  <c r="CE42" i="61"/>
  <c r="CF42" i="61"/>
  <c r="CG42" i="61"/>
  <c r="H43" i="61"/>
  <c r="I43" i="61" s="1"/>
  <c r="O43" i="61"/>
  <c r="P43" i="61" s="1"/>
  <c r="V43" i="61"/>
  <c r="W43" i="61" s="1"/>
  <c r="AC43" i="61"/>
  <c r="AD43" i="61" s="1"/>
  <c r="AJ43" i="61"/>
  <c r="AK43" i="61" s="1"/>
  <c r="AL43" i="61"/>
  <c r="AM43" i="61"/>
  <c r="AN43" i="61"/>
  <c r="AO43" i="61"/>
  <c r="AP43" i="61"/>
  <c r="AY43" i="61"/>
  <c r="AZ43" i="61" s="1"/>
  <c r="BF43" i="61"/>
  <c r="BG43" i="61" s="1"/>
  <c r="BM43" i="61"/>
  <c r="BN43" i="61" s="1"/>
  <c r="BT43" i="61"/>
  <c r="BU43" i="61" s="1"/>
  <c r="CA43" i="61"/>
  <c r="CB43" i="61" s="1"/>
  <c r="CC43" i="61"/>
  <c r="CD43" i="61"/>
  <c r="CE43" i="61"/>
  <c r="CF43" i="61"/>
  <c r="CG43" i="61"/>
  <c r="H44" i="61"/>
  <c r="I44" i="61" s="1"/>
  <c r="O44" i="61"/>
  <c r="P44" i="61" s="1"/>
  <c r="V44" i="61"/>
  <c r="W44" i="61" s="1"/>
  <c r="AC44" i="61"/>
  <c r="AD44" i="61" s="1"/>
  <c r="AJ44" i="61"/>
  <c r="AK44" i="61" s="1"/>
  <c r="AL44" i="61"/>
  <c r="AM44" i="61"/>
  <c r="AN44" i="61"/>
  <c r="AO44" i="61"/>
  <c r="AP44" i="61"/>
  <c r="AY44" i="61"/>
  <c r="AZ44" i="61" s="1"/>
  <c r="BF44" i="61"/>
  <c r="BG44" i="61" s="1"/>
  <c r="BM44" i="61"/>
  <c r="BN44" i="61" s="1"/>
  <c r="BT44" i="61"/>
  <c r="BU44" i="61" s="1"/>
  <c r="CA44" i="61"/>
  <c r="CB44" i="61" s="1"/>
  <c r="CC44" i="61"/>
  <c r="CD44" i="61"/>
  <c r="CE44" i="61"/>
  <c r="CF44" i="61"/>
  <c r="CG44" i="61"/>
  <c r="H45" i="61"/>
  <c r="I45" i="61" s="1"/>
  <c r="O45" i="61"/>
  <c r="P45" i="61" s="1"/>
  <c r="V45" i="61"/>
  <c r="W45" i="61" s="1"/>
  <c r="AC45" i="61"/>
  <c r="AD45" i="61" s="1"/>
  <c r="AJ45" i="61"/>
  <c r="AK45" i="61" s="1"/>
  <c r="AL45" i="61"/>
  <c r="AM45" i="61"/>
  <c r="AN45" i="61"/>
  <c r="AO45" i="61"/>
  <c r="AP45" i="61"/>
  <c r="AY45" i="61"/>
  <c r="AZ45" i="61" s="1"/>
  <c r="BF45" i="61"/>
  <c r="BG45" i="61" s="1"/>
  <c r="BM45" i="61"/>
  <c r="BN45" i="61" s="1"/>
  <c r="BT45" i="61"/>
  <c r="BU45" i="61" s="1"/>
  <c r="CA45" i="61"/>
  <c r="CB45" i="61" s="1"/>
  <c r="CC45" i="61"/>
  <c r="CD45" i="61"/>
  <c r="CE45" i="61"/>
  <c r="CF45" i="61"/>
  <c r="CG45" i="61"/>
  <c r="H46" i="61"/>
  <c r="I46" i="61" s="1"/>
  <c r="O46" i="61"/>
  <c r="P46" i="61" s="1"/>
  <c r="V46" i="61"/>
  <c r="W46" i="61" s="1"/>
  <c r="AC46" i="61"/>
  <c r="AD46" i="61" s="1"/>
  <c r="AJ46" i="61"/>
  <c r="AK46" i="61" s="1"/>
  <c r="AL46" i="61"/>
  <c r="AM46" i="61"/>
  <c r="AN46" i="61"/>
  <c r="AO46" i="61"/>
  <c r="AP46" i="61"/>
  <c r="AY46" i="61"/>
  <c r="AZ46" i="61" s="1"/>
  <c r="BF46" i="61"/>
  <c r="BG46" i="61" s="1"/>
  <c r="BM46" i="61"/>
  <c r="BN46" i="61" s="1"/>
  <c r="BT46" i="61"/>
  <c r="BU46" i="61" s="1"/>
  <c r="CA46" i="61"/>
  <c r="CB46" i="61" s="1"/>
  <c r="CC46" i="61"/>
  <c r="CD46" i="61"/>
  <c r="CE46" i="61"/>
  <c r="CF46" i="61"/>
  <c r="CG46" i="61"/>
  <c r="H47" i="61"/>
  <c r="I47" i="61" s="1"/>
  <c r="O47" i="61"/>
  <c r="P47" i="61" s="1"/>
  <c r="V47" i="61"/>
  <c r="W47" i="61" s="1"/>
  <c r="AC47" i="61"/>
  <c r="AD47" i="61" s="1"/>
  <c r="AJ47" i="61"/>
  <c r="AK47" i="61" s="1"/>
  <c r="AL47" i="61"/>
  <c r="AM47" i="61"/>
  <c r="AN47" i="61"/>
  <c r="AO47" i="61"/>
  <c r="AP47" i="61"/>
  <c r="AY47" i="61"/>
  <c r="AZ47" i="61" s="1"/>
  <c r="BF47" i="61"/>
  <c r="BG47" i="61" s="1"/>
  <c r="BM47" i="61"/>
  <c r="BN47" i="61" s="1"/>
  <c r="BT47" i="61"/>
  <c r="BU47" i="61" s="1"/>
  <c r="CA47" i="61"/>
  <c r="CB47" i="61" s="1"/>
  <c r="CC47" i="61"/>
  <c r="CD47" i="61"/>
  <c r="CE47" i="61"/>
  <c r="CF47" i="61"/>
  <c r="CG47" i="61"/>
  <c r="H48" i="61"/>
  <c r="I48" i="61" s="1"/>
  <c r="O48" i="61"/>
  <c r="P48" i="61" s="1"/>
  <c r="V48" i="61"/>
  <c r="W48" i="61" s="1"/>
  <c r="AC48" i="61"/>
  <c r="AD48" i="61" s="1"/>
  <c r="AJ48" i="61"/>
  <c r="AK48" i="61" s="1"/>
  <c r="AL48" i="61"/>
  <c r="AM48" i="61"/>
  <c r="AN48" i="61"/>
  <c r="AO48" i="61"/>
  <c r="AP48" i="61"/>
  <c r="AY48" i="61"/>
  <c r="AZ48" i="61" s="1"/>
  <c r="BF48" i="61"/>
  <c r="BG48" i="61" s="1"/>
  <c r="BM48" i="61"/>
  <c r="BN48" i="61" s="1"/>
  <c r="BT48" i="61"/>
  <c r="BU48" i="61" s="1"/>
  <c r="CA48" i="61"/>
  <c r="CB48" i="61" s="1"/>
  <c r="CC48" i="61"/>
  <c r="CD48" i="61"/>
  <c r="CE48" i="61"/>
  <c r="CF48" i="61"/>
  <c r="CG48" i="61"/>
  <c r="H49" i="61"/>
  <c r="I49" i="61" s="1"/>
  <c r="O49" i="61"/>
  <c r="P49" i="61" s="1"/>
  <c r="V49" i="61"/>
  <c r="W49" i="61" s="1"/>
  <c r="AC49" i="61"/>
  <c r="AD49" i="61" s="1"/>
  <c r="AJ49" i="61"/>
  <c r="AK49" i="61" s="1"/>
  <c r="AL49" i="61"/>
  <c r="AM49" i="61"/>
  <c r="AN49" i="61"/>
  <c r="AO49" i="61"/>
  <c r="AP49" i="61"/>
  <c r="AY49" i="61"/>
  <c r="AZ49" i="61" s="1"/>
  <c r="BF49" i="61"/>
  <c r="BG49" i="61" s="1"/>
  <c r="BM49" i="61"/>
  <c r="BN49" i="61" s="1"/>
  <c r="BT49" i="61"/>
  <c r="BU49" i="61" s="1"/>
  <c r="CA49" i="61"/>
  <c r="CB49" i="61" s="1"/>
  <c r="CC49" i="61"/>
  <c r="CD49" i="61"/>
  <c r="CE49" i="61"/>
  <c r="CF49" i="61"/>
  <c r="CG49" i="61"/>
  <c r="H50" i="61"/>
  <c r="I50" i="61" s="1"/>
  <c r="O50" i="61"/>
  <c r="P50" i="61" s="1"/>
  <c r="V50" i="61"/>
  <c r="W50" i="61" s="1"/>
  <c r="AC50" i="61"/>
  <c r="AD50" i="61" s="1"/>
  <c r="AJ50" i="61"/>
  <c r="AK50" i="61" s="1"/>
  <c r="AL50" i="61"/>
  <c r="AM50" i="61"/>
  <c r="AN50" i="61"/>
  <c r="AO50" i="61"/>
  <c r="AP50" i="61"/>
  <c r="AY50" i="61"/>
  <c r="AZ50" i="61" s="1"/>
  <c r="BF50" i="61"/>
  <c r="BG50" i="61" s="1"/>
  <c r="BM50" i="61"/>
  <c r="BN50" i="61" s="1"/>
  <c r="BT50" i="61"/>
  <c r="BU50" i="61" s="1"/>
  <c r="CA50" i="61"/>
  <c r="CB50" i="61" s="1"/>
  <c r="CC50" i="61"/>
  <c r="CD50" i="61"/>
  <c r="CE50" i="61"/>
  <c r="CF50" i="61"/>
  <c r="CG50" i="61"/>
  <c r="H51" i="61"/>
  <c r="I51" i="61" s="1"/>
  <c r="O51" i="61"/>
  <c r="P51" i="61" s="1"/>
  <c r="V51" i="61"/>
  <c r="W51" i="61" s="1"/>
  <c r="AC51" i="61"/>
  <c r="AD51" i="61" s="1"/>
  <c r="AJ51" i="61"/>
  <c r="AK51" i="61" s="1"/>
  <c r="AL51" i="61"/>
  <c r="AM51" i="61"/>
  <c r="AN51" i="61"/>
  <c r="AO51" i="61"/>
  <c r="AP51" i="61"/>
  <c r="AY51" i="61"/>
  <c r="AZ51" i="61" s="1"/>
  <c r="BF51" i="61"/>
  <c r="BG51" i="61" s="1"/>
  <c r="BM51" i="61"/>
  <c r="BN51" i="61" s="1"/>
  <c r="BT51" i="61"/>
  <c r="BU51" i="61" s="1"/>
  <c r="CA51" i="61"/>
  <c r="CB51" i="61" s="1"/>
  <c r="CC51" i="61"/>
  <c r="CD51" i="61"/>
  <c r="CE51" i="61"/>
  <c r="CF51" i="61"/>
  <c r="CG51" i="61"/>
  <c r="H52" i="61"/>
  <c r="I52" i="61" s="1"/>
  <c r="O52" i="61"/>
  <c r="P52" i="61" s="1"/>
  <c r="V52" i="61"/>
  <c r="W52" i="61" s="1"/>
  <c r="AC52" i="61"/>
  <c r="AD52" i="61" s="1"/>
  <c r="AJ52" i="61"/>
  <c r="AK52" i="61" s="1"/>
  <c r="AL52" i="61"/>
  <c r="AM52" i="61"/>
  <c r="AN52" i="61"/>
  <c r="AO52" i="61"/>
  <c r="AP52" i="61"/>
  <c r="AY52" i="61"/>
  <c r="AZ52" i="61" s="1"/>
  <c r="BF52" i="61"/>
  <c r="BG52" i="61" s="1"/>
  <c r="BM52" i="61"/>
  <c r="BN52" i="61" s="1"/>
  <c r="BT52" i="61"/>
  <c r="BU52" i="61" s="1"/>
  <c r="CA52" i="61"/>
  <c r="CB52" i="61" s="1"/>
  <c r="CC52" i="61"/>
  <c r="CD52" i="61"/>
  <c r="CE52" i="61"/>
  <c r="CF52" i="61"/>
  <c r="CG52" i="61"/>
  <c r="H53" i="61"/>
  <c r="I53" i="61" s="1"/>
  <c r="O53" i="61"/>
  <c r="P53" i="61" s="1"/>
  <c r="V53" i="61"/>
  <c r="W53" i="61" s="1"/>
  <c r="AC53" i="61"/>
  <c r="AD53" i="61" s="1"/>
  <c r="AJ53" i="61"/>
  <c r="AK53" i="61" s="1"/>
  <c r="AL53" i="61"/>
  <c r="AM53" i="61"/>
  <c r="AN53" i="61"/>
  <c r="AO53" i="61"/>
  <c r="AP53" i="61"/>
  <c r="AY53" i="61"/>
  <c r="AZ53" i="61" s="1"/>
  <c r="BF53" i="61"/>
  <c r="BG53" i="61" s="1"/>
  <c r="BM53" i="61"/>
  <c r="BN53" i="61" s="1"/>
  <c r="BT53" i="61"/>
  <c r="BU53" i="61" s="1"/>
  <c r="CA53" i="61"/>
  <c r="CB53" i="61" s="1"/>
  <c r="CC53" i="61"/>
  <c r="CD53" i="61"/>
  <c r="CE53" i="61"/>
  <c r="CF53" i="61"/>
  <c r="CG53" i="61"/>
  <c r="H54" i="61"/>
  <c r="I54" i="61" s="1"/>
  <c r="O54" i="61"/>
  <c r="P54" i="61" s="1"/>
  <c r="V54" i="61"/>
  <c r="W54" i="61" s="1"/>
  <c r="AC54" i="61"/>
  <c r="AD54" i="61" s="1"/>
  <c r="AJ54" i="61"/>
  <c r="AK54" i="61" s="1"/>
  <c r="AL54" i="61"/>
  <c r="AM54" i="61"/>
  <c r="AN54" i="61"/>
  <c r="AO54" i="61"/>
  <c r="AP54" i="61"/>
  <c r="AY54" i="61"/>
  <c r="AZ54" i="61" s="1"/>
  <c r="BF54" i="61"/>
  <c r="BG54" i="61" s="1"/>
  <c r="BM54" i="61"/>
  <c r="BN54" i="61" s="1"/>
  <c r="BT54" i="61"/>
  <c r="BU54" i="61" s="1"/>
  <c r="CA54" i="61"/>
  <c r="CB54" i="61" s="1"/>
  <c r="CC54" i="61"/>
  <c r="CD54" i="61"/>
  <c r="CE54" i="61"/>
  <c r="CF54" i="61"/>
  <c r="CG54" i="61"/>
  <c r="H55" i="61"/>
  <c r="I55" i="61" s="1"/>
  <c r="O55" i="61"/>
  <c r="P55" i="61" s="1"/>
  <c r="V55" i="61"/>
  <c r="W55" i="61" s="1"/>
  <c r="AC55" i="61"/>
  <c r="AD55" i="61" s="1"/>
  <c r="AJ55" i="61"/>
  <c r="AK55" i="61" s="1"/>
  <c r="AL55" i="61"/>
  <c r="AM55" i="61"/>
  <c r="AN55" i="61"/>
  <c r="AO55" i="61"/>
  <c r="AP55" i="61"/>
  <c r="AY55" i="61"/>
  <c r="AZ55" i="61" s="1"/>
  <c r="BF55" i="61"/>
  <c r="BG55" i="61" s="1"/>
  <c r="BM55" i="61"/>
  <c r="BN55" i="61" s="1"/>
  <c r="BT55" i="61"/>
  <c r="BU55" i="61" s="1"/>
  <c r="CA55" i="61"/>
  <c r="CB55" i="61" s="1"/>
  <c r="CC55" i="61"/>
  <c r="CD55" i="61"/>
  <c r="CE55" i="61"/>
  <c r="CF55" i="61"/>
  <c r="CG55" i="61"/>
  <c r="H56" i="61"/>
  <c r="I56" i="61" s="1"/>
  <c r="O56" i="61"/>
  <c r="P56" i="61" s="1"/>
  <c r="V56" i="61"/>
  <c r="W56" i="61" s="1"/>
  <c r="AC56" i="61"/>
  <c r="AD56" i="61" s="1"/>
  <c r="AJ56" i="61"/>
  <c r="AK56" i="61" s="1"/>
  <c r="AL56" i="61"/>
  <c r="AM56" i="61"/>
  <c r="AN56" i="61"/>
  <c r="AO56" i="61"/>
  <c r="AP56" i="61"/>
  <c r="AY56" i="61"/>
  <c r="AZ56" i="61" s="1"/>
  <c r="BF56" i="61"/>
  <c r="BG56" i="61" s="1"/>
  <c r="BM56" i="61"/>
  <c r="BN56" i="61" s="1"/>
  <c r="BT56" i="61"/>
  <c r="BU56" i="61" s="1"/>
  <c r="CA56" i="61"/>
  <c r="CB56" i="61" s="1"/>
  <c r="CC56" i="61"/>
  <c r="CD56" i="61"/>
  <c r="CE56" i="61"/>
  <c r="CF56" i="61"/>
  <c r="CG56" i="61"/>
  <c r="H57" i="61"/>
  <c r="I57" i="61" s="1"/>
  <c r="O57" i="61"/>
  <c r="P57" i="61" s="1"/>
  <c r="V57" i="61"/>
  <c r="W57" i="61" s="1"/>
  <c r="AC57" i="61"/>
  <c r="AD57" i="61" s="1"/>
  <c r="AJ57" i="61"/>
  <c r="AK57" i="61" s="1"/>
  <c r="AL57" i="61"/>
  <c r="AM57" i="61"/>
  <c r="AN57" i="61"/>
  <c r="AO57" i="61"/>
  <c r="AP57" i="61"/>
  <c r="AY57" i="61"/>
  <c r="AZ57" i="61" s="1"/>
  <c r="BF57" i="61"/>
  <c r="BG57" i="61" s="1"/>
  <c r="BM57" i="61"/>
  <c r="BN57" i="61" s="1"/>
  <c r="BT57" i="61"/>
  <c r="BU57" i="61" s="1"/>
  <c r="CA57" i="61"/>
  <c r="CB57" i="61" s="1"/>
  <c r="CC57" i="61"/>
  <c r="CD57" i="61"/>
  <c r="CE57" i="61"/>
  <c r="CF57" i="61"/>
  <c r="CG57" i="61"/>
  <c r="H58" i="61"/>
  <c r="I58" i="61" s="1"/>
  <c r="O58" i="61"/>
  <c r="P58" i="61" s="1"/>
  <c r="V58" i="61"/>
  <c r="W58" i="61" s="1"/>
  <c r="AC58" i="61"/>
  <c r="AD58" i="61" s="1"/>
  <c r="AJ58" i="61"/>
  <c r="AK58" i="61" s="1"/>
  <c r="AL58" i="61"/>
  <c r="AM58" i="61"/>
  <c r="AN58" i="61"/>
  <c r="AO58" i="61"/>
  <c r="AP58" i="61"/>
  <c r="AY58" i="61"/>
  <c r="AZ58" i="61" s="1"/>
  <c r="BF58" i="61"/>
  <c r="BG58" i="61" s="1"/>
  <c r="BM58" i="61"/>
  <c r="BN58" i="61" s="1"/>
  <c r="BT58" i="61"/>
  <c r="BU58" i="61" s="1"/>
  <c r="CA58" i="61"/>
  <c r="CB58" i="61" s="1"/>
  <c r="CC58" i="61"/>
  <c r="CD58" i="61"/>
  <c r="CE58" i="61"/>
  <c r="CF58" i="61"/>
  <c r="CG58" i="61"/>
  <c r="H59" i="61"/>
  <c r="I59" i="61" s="1"/>
  <c r="O59" i="61"/>
  <c r="P59" i="61" s="1"/>
  <c r="V59" i="61"/>
  <c r="W59" i="61" s="1"/>
  <c r="AC59" i="61"/>
  <c r="AD59" i="61" s="1"/>
  <c r="AJ59" i="61"/>
  <c r="AK59" i="61" s="1"/>
  <c r="AL59" i="61"/>
  <c r="AM59" i="61"/>
  <c r="AN59" i="61"/>
  <c r="AO59" i="61"/>
  <c r="AP59" i="61"/>
  <c r="AY59" i="61"/>
  <c r="AZ59" i="61" s="1"/>
  <c r="BF59" i="61"/>
  <c r="BG59" i="61" s="1"/>
  <c r="BM59" i="61"/>
  <c r="BN59" i="61" s="1"/>
  <c r="BT59" i="61"/>
  <c r="BU59" i="61" s="1"/>
  <c r="CA59" i="61"/>
  <c r="CB59" i="61" s="1"/>
  <c r="CC59" i="61"/>
  <c r="CD59" i="61"/>
  <c r="CE59" i="61"/>
  <c r="CF59" i="61"/>
  <c r="CG59" i="61"/>
  <c r="H60" i="61"/>
  <c r="I60" i="61" s="1"/>
  <c r="O60" i="61"/>
  <c r="P60" i="61" s="1"/>
  <c r="V60" i="61"/>
  <c r="W60" i="61" s="1"/>
  <c r="AC60" i="61"/>
  <c r="AD60" i="61" s="1"/>
  <c r="AJ60" i="61"/>
  <c r="AK60" i="61" s="1"/>
  <c r="AL60" i="61"/>
  <c r="AM60" i="61"/>
  <c r="AN60" i="61"/>
  <c r="AO60" i="61"/>
  <c r="AP60" i="61"/>
  <c r="AY60" i="61"/>
  <c r="AZ60" i="61" s="1"/>
  <c r="BF60" i="61"/>
  <c r="BG60" i="61" s="1"/>
  <c r="BM60" i="61"/>
  <c r="BN60" i="61" s="1"/>
  <c r="BT60" i="61"/>
  <c r="BU60" i="61" s="1"/>
  <c r="CA60" i="61"/>
  <c r="CB60" i="61" s="1"/>
  <c r="CC60" i="61"/>
  <c r="CD60" i="61"/>
  <c r="CE60" i="61"/>
  <c r="CF60" i="61"/>
  <c r="CG60" i="61"/>
  <c r="H61" i="61"/>
  <c r="I61" i="61" s="1"/>
  <c r="O61" i="61"/>
  <c r="P61" i="61" s="1"/>
  <c r="V61" i="61"/>
  <c r="W61" i="61" s="1"/>
  <c r="AC61" i="61"/>
  <c r="AD61" i="61" s="1"/>
  <c r="AJ61" i="61"/>
  <c r="AK61" i="61" s="1"/>
  <c r="AL61" i="61"/>
  <c r="AM61" i="61"/>
  <c r="AN61" i="61"/>
  <c r="AO61" i="61"/>
  <c r="AP61" i="61"/>
  <c r="AY61" i="61"/>
  <c r="AZ61" i="61" s="1"/>
  <c r="BF61" i="61"/>
  <c r="BG61" i="61" s="1"/>
  <c r="BM61" i="61"/>
  <c r="BN61" i="61" s="1"/>
  <c r="BT61" i="61"/>
  <c r="BU61" i="61" s="1"/>
  <c r="CA61" i="61"/>
  <c r="CB61" i="61" s="1"/>
  <c r="CC61" i="61"/>
  <c r="CD61" i="61"/>
  <c r="CE61" i="61"/>
  <c r="CF61" i="61"/>
  <c r="CG61" i="61"/>
  <c r="H62" i="61"/>
  <c r="I62" i="61" s="1"/>
  <c r="O62" i="61"/>
  <c r="P62" i="61" s="1"/>
  <c r="V62" i="61"/>
  <c r="W62" i="61" s="1"/>
  <c r="AC62" i="61"/>
  <c r="AD62" i="61" s="1"/>
  <c r="AJ62" i="61"/>
  <c r="AK62" i="61" s="1"/>
  <c r="AL62" i="61"/>
  <c r="AM62" i="61"/>
  <c r="AN62" i="61"/>
  <c r="AO62" i="61"/>
  <c r="AP62" i="61"/>
  <c r="AY62" i="61"/>
  <c r="AZ62" i="61" s="1"/>
  <c r="BF62" i="61"/>
  <c r="BG62" i="61" s="1"/>
  <c r="BM62" i="61"/>
  <c r="BN62" i="61" s="1"/>
  <c r="BT62" i="61"/>
  <c r="BU62" i="61" s="1"/>
  <c r="CA62" i="61"/>
  <c r="CB62" i="61" s="1"/>
  <c r="CC62" i="61"/>
  <c r="CD62" i="61"/>
  <c r="CE62" i="61"/>
  <c r="CF62" i="61"/>
  <c r="CG62" i="61"/>
  <c r="H63" i="61"/>
  <c r="I63" i="61" s="1"/>
  <c r="O63" i="61"/>
  <c r="P63" i="61" s="1"/>
  <c r="V63" i="61"/>
  <c r="W63" i="61" s="1"/>
  <c r="AC63" i="61"/>
  <c r="AD63" i="61" s="1"/>
  <c r="AJ63" i="61"/>
  <c r="AK63" i="61" s="1"/>
  <c r="AL63" i="61"/>
  <c r="AM63" i="61"/>
  <c r="AN63" i="61"/>
  <c r="AO63" i="61"/>
  <c r="AP63" i="61"/>
  <c r="AY63" i="61"/>
  <c r="AZ63" i="61" s="1"/>
  <c r="BF63" i="61"/>
  <c r="BG63" i="61" s="1"/>
  <c r="BM63" i="61"/>
  <c r="BN63" i="61" s="1"/>
  <c r="BT63" i="61"/>
  <c r="BU63" i="61" s="1"/>
  <c r="CA63" i="61"/>
  <c r="CB63" i="61" s="1"/>
  <c r="CC63" i="61"/>
  <c r="CD63" i="61"/>
  <c r="CE63" i="61"/>
  <c r="CF63" i="61"/>
  <c r="CG63" i="61"/>
  <c r="H64" i="61"/>
  <c r="I64" i="61" s="1"/>
  <c r="O64" i="61"/>
  <c r="P64" i="61" s="1"/>
  <c r="V64" i="61"/>
  <c r="W64" i="61" s="1"/>
  <c r="AC64" i="61"/>
  <c r="AD64" i="61" s="1"/>
  <c r="AJ64" i="61"/>
  <c r="AK64" i="61" s="1"/>
  <c r="AL64" i="61"/>
  <c r="AM64" i="61"/>
  <c r="AN64" i="61"/>
  <c r="AO64" i="61"/>
  <c r="AP64" i="61"/>
  <c r="AY64" i="61"/>
  <c r="AZ64" i="61" s="1"/>
  <c r="BF64" i="61"/>
  <c r="BG64" i="61" s="1"/>
  <c r="BM64" i="61"/>
  <c r="BN64" i="61" s="1"/>
  <c r="BT64" i="61"/>
  <c r="BU64" i="61" s="1"/>
  <c r="CA64" i="61"/>
  <c r="CB64" i="61" s="1"/>
  <c r="CC64" i="61"/>
  <c r="CD64" i="61"/>
  <c r="CE64" i="61"/>
  <c r="CF64" i="61"/>
  <c r="CG64" i="61"/>
  <c r="H65" i="61"/>
  <c r="I65" i="61" s="1"/>
  <c r="O65" i="61"/>
  <c r="P65" i="61" s="1"/>
  <c r="V65" i="61"/>
  <c r="W65" i="61" s="1"/>
  <c r="AC65" i="61"/>
  <c r="AD65" i="61" s="1"/>
  <c r="AJ65" i="61"/>
  <c r="AK65" i="61" s="1"/>
  <c r="AL65" i="61"/>
  <c r="AM65" i="61"/>
  <c r="AN65" i="61"/>
  <c r="AO65" i="61"/>
  <c r="AP65" i="61"/>
  <c r="AY65" i="61"/>
  <c r="AZ65" i="61" s="1"/>
  <c r="BF65" i="61"/>
  <c r="BG65" i="61" s="1"/>
  <c r="BM65" i="61"/>
  <c r="BN65" i="61" s="1"/>
  <c r="BT65" i="61"/>
  <c r="BU65" i="61" s="1"/>
  <c r="CA65" i="61"/>
  <c r="CB65" i="61" s="1"/>
  <c r="CC65" i="61"/>
  <c r="CD65" i="61"/>
  <c r="CE65" i="61"/>
  <c r="CF65" i="61"/>
  <c r="CG65" i="61"/>
  <c r="H66" i="61"/>
  <c r="I66" i="61" s="1"/>
  <c r="O66" i="61"/>
  <c r="P66" i="61" s="1"/>
  <c r="V66" i="61"/>
  <c r="W66" i="61" s="1"/>
  <c r="AC66" i="61"/>
  <c r="AD66" i="61" s="1"/>
  <c r="AJ66" i="61"/>
  <c r="AK66" i="61" s="1"/>
  <c r="AL66" i="61"/>
  <c r="AM66" i="61"/>
  <c r="AN66" i="61"/>
  <c r="AO66" i="61"/>
  <c r="AP66" i="61"/>
  <c r="AY66" i="61"/>
  <c r="AZ66" i="61" s="1"/>
  <c r="BF66" i="61"/>
  <c r="BG66" i="61" s="1"/>
  <c r="BM66" i="61"/>
  <c r="BN66" i="61" s="1"/>
  <c r="BT66" i="61"/>
  <c r="BU66" i="61" s="1"/>
  <c r="CA66" i="61"/>
  <c r="CB66" i="61" s="1"/>
  <c r="CC66" i="61"/>
  <c r="CD66" i="61"/>
  <c r="CE66" i="61"/>
  <c r="CF66" i="61"/>
  <c r="CG66" i="61"/>
  <c r="H67" i="61"/>
  <c r="I67" i="61" s="1"/>
  <c r="O67" i="61"/>
  <c r="P67" i="61" s="1"/>
  <c r="V67" i="61"/>
  <c r="W67" i="61" s="1"/>
  <c r="AC67" i="61"/>
  <c r="AD67" i="61" s="1"/>
  <c r="AJ67" i="61"/>
  <c r="AK67" i="61" s="1"/>
  <c r="AL67" i="61"/>
  <c r="AM67" i="61"/>
  <c r="AN67" i="61"/>
  <c r="AO67" i="61"/>
  <c r="AP67" i="61"/>
  <c r="AY67" i="61"/>
  <c r="AZ67" i="61" s="1"/>
  <c r="BF67" i="61"/>
  <c r="BG67" i="61" s="1"/>
  <c r="BM67" i="61"/>
  <c r="BN67" i="61" s="1"/>
  <c r="BT67" i="61"/>
  <c r="BU67" i="61" s="1"/>
  <c r="CA67" i="61"/>
  <c r="CB67" i="61" s="1"/>
  <c r="CC67" i="61"/>
  <c r="CD67" i="61"/>
  <c r="CE67" i="61"/>
  <c r="CF67" i="61"/>
  <c r="CG67" i="61"/>
  <c r="H68" i="61"/>
  <c r="I68" i="61" s="1"/>
  <c r="O68" i="61"/>
  <c r="P68" i="61" s="1"/>
  <c r="V68" i="61"/>
  <c r="W68" i="61" s="1"/>
  <c r="AC68" i="61"/>
  <c r="AD68" i="61" s="1"/>
  <c r="AJ68" i="61"/>
  <c r="AK68" i="61" s="1"/>
  <c r="AL68" i="61"/>
  <c r="AM68" i="61"/>
  <c r="AN68" i="61"/>
  <c r="AO68" i="61"/>
  <c r="AP68" i="61"/>
  <c r="AY68" i="61"/>
  <c r="AZ68" i="61" s="1"/>
  <c r="BF68" i="61"/>
  <c r="BG68" i="61" s="1"/>
  <c r="BM68" i="61"/>
  <c r="BN68" i="61" s="1"/>
  <c r="BT68" i="61"/>
  <c r="BU68" i="61" s="1"/>
  <c r="CA68" i="61"/>
  <c r="CB68" i="61" s="1"/>
  <c r="CC68" i="61"/>
  <c r="CD68" i="61"/>
  <c r="CE68" i="61"/>
  <c r="CF68" i="61"/>
  <c r="CG68" i="61"/>
  <c r="H69" i="61"/>
  <c r="I69" i="61" s="1"/>
  <c r="O69" i="61"/>
  <c r="P69" i="61" s="1"/>
  <c r="V69" i="61"/>
  <c r="W69" i="61" s="1"/>
  <c r="AC69" i="61"/>
  <c r="AD69" i="61" s="1"/>
  <c r="AJ69" i="61"/>
  <c r="AK69" i="61" s="1"/>
  <c r="AL69" i="61"/>
  <c r="AM69" i="61"/>
  <c r="AN69" i="61"/>
  <c r="AO69" i="61"/>
  <c r="AP69" i="61"/>
  <c r="AY69" i="61"/>
  <c r="AZ69" i="61" s="1"/>
  <c r="BF69" i="61"/>
  <c r="BG69" i="61" s="1"/>
  <c r="BM69" i="61"/>
  <c r="BN69" i="61" s="1"/>
  <c r="BT69" i="61"/>
  <c r="BU69" i="61" s="1"/>
  <c r="CA69" i="61"/>
  <c r="CB69" i="61" s="1"/>
  <c r="CC69" i="61"/>
  <c r="CD69" i="61"/>
  <c r="CE69" i="61"/>
  <c r="CF69" i="61"/>
  <c r="CG69" i="61"/>
  <c r="H70" i="61"/>
  <c r="I70" i="61" s="1"/>
  <c r="O70" i="61"/>
  <c r="P70" i="61" s="1"/>
  <c r="V70" i="61"/>
  <c r="W70" i="61" s="1"/>
  <c r="AC70" i="61"/>
  <c r="AD70" i="61" s="1"/>
  <c r="AJ70" i="61"/>
  <c r="AK70" i="61" s="1"/>
  <c r="AL70" i="61"/>
  <c r="AM70" i="61"/>
  <c r="AN70" i="61"/>
  <c r="AO70" i="61"/>
  <c r="AP70" i="61"/>
  <c r="AY70" i="61"/>
  <c r="AZ70" i="61" s="1"/>
  <c r="BF70" i="61"/>
  <c r="BG70" i="61" s="1"/>
  <c r="BM70" i="61"/>
  <c r="BN70" i="61" s="1"/>
  <c r="BT70" i="61"/>
  <c r="BU70" i="61" s="1"/>
  <c r="CA70" i="61"/>
  <c r="CB70" i="61" s="1"/>
  <c r="CC70" i="61"/>
  <c r="CD70" i="61"/>
  <c r="CE70" i="61"/>
  <c r="CF70" i="61"/>
  <c r="CG70" i="61"/>
  <c r="H71" i="61"/>
  <c r="I71" i="61" s="1"/>
  <c r="O71" i="61"/>
  <c r="P71" i="61" s="1"/>
  <c r="V71" i="61"/>
  <c r="W71" i="61" s="1"/>
  <c r="AC71" i="61"/>
  <c r="AD71" i="61" s="1"/>
  <c r="AJ71" i="61"/>
  <c r="AK71" i="61" s="1"/>
  <c r="AL71" i="61"/>
  <c r="AM71" i="61"/>
  <c r="AN71" i="61"/>
  <c r="AO71" i="61"/>
  <c r="AP71" i="61"/>
  <c r="AY71" i="61"/>
  <c r="AZ71" i="61" s="1"/>
  <c r="BF71" i="61"/>
  <c r="BG71" i="61" s="1"/>
  <c r="BM71" i="61"/>
  <c r="BN71" i="61" s="1"/>
  <c r="BT71" i="61"/>
  <c r="BU71" i="61" s="1"/>
  <c r="CA71" i="61"/>
  <c r="CB71" i="61" s="1"/>
  <c r="CC71" i="61"/>
  <c r="CD71" i="61"/>
  <c r="CE71" i="61"/>
  <c r="CF71" i="61"/>
  <c r="CG71" i="61"/>
  <c r="H72" i="61"/>
  <c r="I72" i="61" s="1"/>
  <c r="O72" i="61"/>
  <c r="P72" i="61" s="1"/>
  <c r="V72" i="61"/>
  <c r="W72" i="61" s="1"/>
  <c r="AC72" i="61"/>
  <c r="AD72" i="61" s="1"/>
  <c r="AJ72" i="61"/>
  <c r="AK72" i="61" s="1"/>
  <c r="AL72" i="61"/>
  <c r="AM72" i="61"/>
  <c r="AN72" i="61"/>
  <c r="AO72" i="61"/>
  <c r="AP72" i="61"/>
  <c r="AY72" i="61"/>
  <c r="AZ72" i="61" s="1"/>
  <c r="BF72" i="61"/>
  <c r="BG72" i="61" s="1"/>
  <c r="BM72" i="61"/>
  <c r="BN72" i="61" s="1"/>
  <c r="BT72" i="61"/>
  <c r="BU72" i="61" s="1"/>
  <c r="CA72" i="61"/>
  <c r="CB72" i="61" s="1"/>
  <c r="CC72" i="61"/>
  <c r="CD72" i="61"/>
  <c r="CE72" i="61"/>
  <c r="CF72" i="61"/>
  <c r="CG72" i="61"/>
  <c r="H73" i="61"/>
  <c r="I73" i="61" s="1"/>
  <c r="O73" i="61"/>
  <c r="P73" i="61" s="1"/>
  <c r="V73" i="61"/>
  <c r="W73" i="61" s="1"/>
  <c r="AC73" i="61"/>
  <c r="AD73" i="61" s="1"/>
  <c r="AJ73" i="61"/>
  <c r="AK73" i="61" s="1"/>
  <c r="AL73" i="61"/>
  <c r="AM73" i="61"/>
  <c r="AN73" i="61"/>
  <c r="AO73" i="61"/>
  <c r="AP73" i="61"/>
  <c r="AY73" i="61"/>
  <c r="AZ73" i="61" s="1"/>
  <c r="BF73" i="61"/>
  <c r="BG73" i="61" s="1"/>
  <c r="BM73" i="61"/>
  <c r="BN73" i="61" s="1"/>
  <c r="BT73" i="61"/>
  <c r="BU73" i="61" s="1"/>
  <c r="CA73" i="61"/>
  <c r="CB73" i="61" s="1"/>
  <c r="CC73" i="61"/>
  <c r="CD73" i="61"/>
  <c r="CE73" i="61"/>
  <c r="CF73" i="61"/>
  <c r="CG73" i="61"/>
  <c r="H74" i="61"/>
  <c r="I74" i="61" s="1"/>
  <c r="O74" i="61"/>
  <c r="P74" i="61" s="1"/>
  <c r="V74" i="61"/>
  <c r="W74" i="61" s="1"/>
  <c r="AC74" i="61"/>
  <c r="AD74" i="61" s="1"/>
  <c r="AJ74" i="61"/>
  <c r="AK74" i="61" s="1"/>
  <c r="AL74" i="61"/>
  <c r="AM74" i="61"/>
  <c r="AN74" i="61"/>
  <c r="AO74" i="61"/>
  <c r="AP74" i="61"/>
  <c r="AY74" i="61"/>
  <c r="AZ74" i="61" s="1"/>
  <c r="BF74" i="61"/>
  <c r="BG74" i="61" s="1"/>
  <c r="BM74" i="61"/>
  <c r="BN74" i="61" s="1"/>
  <c r="BT74" i="61"/>
  <c r="BU74" i="61" s="1"/>
  <c r="CA74" i="61"/>
  <c r="CB74" i="61" s="1"/>
  <c r="CC74" i="61"/>
  <c r="CD74" i="61"/>
  <c r="CE74" i="61"/>
  <c r="CF74" i="61"/>
  <c r="CG74" i="61"/>
  <c r="H75" i="61"/>
  <c r="I75" i="61" s="1"/>
  <c r="O75" i="61"/>
  <c r="P75" i="61" s="1"/>
  <c r="V75" i="61"/>
  <c r="W75" i="61" s="1"/>
  <c r="AC75" i="61"/>
  <c r="AD75" i="61" s="1"/>
  <c r="AJ75" i="61"/>
  <c r="AK75" i="61" s="1"/>
  <c r="AL75" i="61"/>
  <c r="AM75" i="61"/>
  <c r="AN75" i="61"/>
  <c r="AO75" i="61"/>
  <c r="AP75" i="61"/>
  <c r="AY75" i="61"/>
  <c r="AZ75" i="61" s="1"/>
  <c r="BF75" i="61"/>
  <c r="BG75" i="61" s="1"/>
  <c r="BM75" i="61"/>
  <c r="BN75" i="61" s="1"/>
  <c r="BT75" i="61"/>
  <c r="BU75" i="61" s="1"/>
  <c r="CA75" i="61"/>
  <c r="CB75" i="61" s="1"/>
  <c r="CC75" i="61"/>
  <c r="CD75" i="61"/>
  <c r="CE75" i="61"/>
  <c r="CF75" i="61"/>
  <c r="CG75" i="61"/>
  <c r="H76" i="61"/>
  <c r="I76" i="61" s="1"/>
  <c r="O76" i="61"/>
  <c r="P76" i="61" s="1"/>
  <c r="V76" i="61"/>
  <c r="W76" i="61" s="1"/>
  <c r="AC76" i="61"/>
  <c r="AD76" i="61" s="1"/>
  <c r="AJ76" i="61"/>
  <c r="AK76" i="61" s="1"/>
  <c r="AL76" i="61"/>
  <c r="AM76" i="61"/>
  <c r="AN76" i="61"/>
  <c r="AO76" i="61"/>
  <c r="AP76" i="61"/>
  <c r="AY76" i="61"/>
  <c r="AZ76" i="61" s="1"/>
  <c r="BF76" i="61"/>
  <c r="BG76" i="61" s="1"/>
  <c r="BM76" i="61"/>
  <c r="BN76" i="61" s="1"/>
  <c r="BT76" i="61"/>
  <c r="BU76" i="61" s="1"/>
  <c r="CA76" i="61"/>
  <c r="CB76" i="61" s="1"/>
  <c r="CC76" i="61"/>
  <c r="CD76" i="61"/>
  <c r="CE76" i="61"/>
  <c r="CF76" i="61"/>
  <c r="CG76" i="61"/>
  <c r="H77" i="61"/>
  <c r="I77" i="61" s="1"/>
  <c r="O77" i="61"/>
  <c r="P77" i="61" s="1"/>
  <c r="V77" i="61"/>
  <c r="W77" i="61" s="1"/>
  <c r="AC77" i="61"/>
  <c r="AD77" i="61" s="1"/>
  <c r="AJ77" i="61"/>
  <c r="AK77" i="61" s="1"/>
  <c r="AL77" i="61"/>
  <c r="AM77" i="61"/>
  <c r="AN77" i="61"/>
  <c r="AO77" i="61"/>
  <c r="AP77" i="61"/>
  <c r="AY77" i="61"/>
  <c r="AZ77" i="61" s="1"/>
  <c r="BF77" i="61"/>
  <c r="BG77" i="61" s="1"/>
  <c r="BM77" i="61"/>
  <c r="BN77" i="61" s="1"/>
  <c r="BT77" i="61"/>
  <c r="BU77" i="61" s="1"/>
  <c r="CA77" i="61"/>
  <c r="CB77" i="61" s="1"/>
  <c r="CC77" i="61"/>
  <c r="CD77" i="61"/>
  <c r="CE77" i="61"/>
  <c r="CF77" i="61"/>
  <c r="CG77" i="61"/>
  <c r="H2" i="60"/>
  <c r="N2" i="60"/>
  <c r="T2" i="60"/>
  <c r="Z2" i="60"/>
  <c r="AK2" i="60"/>
  <c r="AL2" i="60"/>
  <c r="AM2" i="60"/>
  <c r="AN2" i="60"/>
  <c r="AO2" i="60"/>
  <c r="A3" i="60"/>
  <c r="H3" i="60"/>
  <c r="N3" i="60"/>
  <c r="T3" i="60"/>
  <c r="Z3" i="60"/>
  <c r="AK3" i="60"/>
  <c r="AL3" i="60"/>
  <c r="AM3" i="60"/>
  <c r="AN3" i="60"/>
  <c r="AO3" i="60"/>
  <c r="H4" i="60"/>
  <c r="N4" i="60"/>
  <c r="T4" i="60"/>
  <c r="Z4" i="60"/>
  <c r="AK4" i="60"/>
  <c r="AL4" i="60"/>
  <c r="AM4" i="60"/>
  <c r="AN4" i="60"/>
  <c r="AO4" i="60"/>
  <c r="H5" i="60"/>
  <c r="N5" i="60"/>
  <c r="T5" i="60"/>
  <c r="Z5" i="60"/>
  <c r="AK5" i="60"/>
  <c r="AL5" i="60"/>
  <c r="AM5" i="60"/>
  <c r="AN5" i="60"/>
  <c r="AO5" i="60"/>
  <c r="H6" i="60"/>
  <c r="N6" i="60"/>
  <c r="T6" i="60"/>
  <c r="Z6" i="60"/>
  <c r="AK6" i="60"/>
  <c r="AL6" i="60"/>
  <c r="AM6" i="60"/>
  <c r="AN6" i="60"/>
  <c r="AO6" i="60"/>
  <c r="H7" i="60"/>
  <c r="N7" i="60"/>
  <c r="T7" i="60"/>
  <c r="Z7" i="60"/>
  <c r="AK7" i="60"/>
  <c r="AL7" i="60"/>
  <c r="AM7" i="60"/>
  <c r="AN7" i="60"/>
  <c r="AO7" i="60"/>
  <c r="H8" i="60"/>
  <c r="N8" i="60"/>
  <c r="T8" i="60"/>
  <c r="Z8" i="60"/>
  <c r="AK8" i="60"/>
  <c r="AL8" i="60"/>
  <c r="AM8" i="60"/>
  <c r="AN8" i="60"/>
  <c r="AO8" i="60"/>
  <c r="H9" i="60"/>
  <c r="N9" i="60"/>
  <c r="T9" i="60"/>
  <c r="Z9" i="60"/>
  <c r="AK9" i="60"/>
  <c r="AL9" i="60"/>
  <c r="AM9" i="60"/>
  <c r="AN9" i="60"/>
  <c r="AO9" i="60"/>
  <c r="H10" i="60"/>
  <c r="N10" i="60"/>
  <c r="T10" i="60"/>
  <c r="Z10" i="60"/>
  <c r="AK10" i="60"/>
  <c r="AL10" i="60"/>
  <c r="AM10" i="60"/>
  <c r="AN10" i="60"/>
  <c r="AO10" i="60"/>
  <c r="H11" i="60"/>
  <c r="N11" i="60"/>
  <c r="T11" i="60"/>
  <c r="Z11" i="60"/>
  <c r="AK11" i="60"/>
  <c r="AL11" i="60"/>
  <c r="AM11" i="60"/>
  <c r="AN11" i="60"/>
  <c r="AO11" i="60"/>
  <c r="H12" i="60"/>
  <c r="N12" i="60"/>
  <c r="T12" i="60"/>
  <c r="Z12" i="60"/>
  <c r="AK12" i="60"/>
  <c r="AL12" i="60"/>
  <c r="AM12" i="60"/>
  <c r="AN12" i="60"/>
  <c r="AO12" i="60"/>
  <c r="H13" i="60"/>
  <c r="N13" i="60"/>
  <c r="T13" i="60"/>
  <c r="Z13" i="60"/>
  <c r="AK13" i="60"/>
  <c r="AL13" i="60"/>
  <c r="AM13" i="60"/>
  <c r="AN13" i="60"/>
  <c r="AO13" i="60"/>
  <c r="H14" i="60"/>
  <c r="N14" i="60"/>
  <c r="T14" i="60"/>
  <c r="Z14" i="60"/>
  <c r="AK14" i="60"/>
  <c r="AL14" i="60"/>
  <c r="AM14" i="60"/>
  <c r="AN14" i="60"/>
  <c r="AO14" i="60"/>
  <c r="H15" i="60"/>
  <c r="N15" i="60"/>
  <c r="T15" i="60"/>
  <c r="Z15" i="60"/>
  <c r="AK15" i="60"/>
  <c r="AL15" i="60"/>
  <c r="AM15" i="60"/>
  <c r="AN15" i="60"/>
  <c r="AO15" i="60"/>
  <c r="H16" i="60"/>
  <c r="N16" i="60"/>
  <c r="T16" i="60"/>
  <c r="Z16" i="60"/>
  <c r="AK16" i="60"/>
  <c r="AL16" i="60"/>
  <c r="AM16" i="60"/>
  <c r="AN16" i="60"/>
  <c r="AO16" i="60"/>
  <c r="H17" i="60"/>
  <c r="N17" i="60"/>
  <c r="T17" i="60"/>
  <c r="Z17" i="60"/>
  <c r="AK17" i="60"/>
  <c r="AL17" i="60"/>
  <c r="AM17" i="60"/>
  <c r="AN17" i="60"/>
  <c r="AO17" i="60"/>
  <c r="H18" i="60"/>
  <c r="N18" i="60"/>
  <c r="T18" i="60"/>
  <c r="Z18" i="60"/>
  <c r="AK18" i="60"/>
  <c r="AL18" i="60"/>
  <c r="AM18" i="60"/>
  <c r="AN18" i="60"/>
  <c r="AO18" i="60"/>
  <c r="H19" i="60"/>
  <c r="N19" i="60"/>
  <c r="T19" i="60"/>
  <c r="Z19" i="60"/>
  <c r="AK19" i="60"/>
  <c r="AL19" i="60"/>
  <c r="AM19" i="60"/>
  <c r="AN19" i="60"/>
  <c r="AO19" i="60"/>
  <c r="H20" i="60"/>
  <c r="N20" i="60"/>
  <c r="T20" i="60"/>
  <c r="Z20" i="60"/>
  <c r="AK20" i="60"/>
  <c r="AL20" i="60"/>
  <c r="AM20" i="60"/>
  <c r="AN20" i="60"/>
  <c r="AO20" i="60"/>
  <c r="H21" i="60"/>
  <c r="N21" i="60"/>
  <c r="T21" i="60"/>
  <c r="Z21" i="60"/>
  <c r="AK21" i="60"/>
  <c r="AL21" i="60"/>
  <c r="AM21" i="60"/>
  <c r="AN21" i="60"/>
  <c r="AO21" i="60"/>
  <c r="H22" i="60"/>
  <c r="N22" i="60"/>
  <c r="T22" i="60"/>
  <c r="Z22" i="60"/>
  <c r="AK22" i="60"/>
  <c r="AL22" i="60"/>
  <c r="AM22" i="60"/>
  <c r="AN22" i="60"/>
  <c r="AO22" i="60"/>
  <c r="H23" i="60"/>
  <c r="N23" i="60"/>
  <c r="T23" i="60"/>
  <c r="Z23" i="60"/>
  <c r="AK23" i="60"/>
  <c r="AL23" i="60"/>
  <c r="AM23" i="60"/>
  <c r="AN23" i="60"/>
  <c r="AO23" i="60"/>
  <c r="H24" i="60"/>
  <c r="N24" i="60"/>
  <c r="T24" i="60"/>
  <c r="Z24" i="60"/>
  <c r="AK24" i="60"/>
  <c r="AL24" i="60"/>
  <c r="AM24" i="60"/>
  <c r="AN24" i="60"/>
  <c r="AO24" i="60"/>
  <c r="H25" i="60"/>
  <c r="N25" i="60"/>
  <c r="T25" i="60"/>
  <c r="Z25" i="60"/>
  <c r="AK25" i="60"/>
  <c r="AL25" i="60"/>
  <c r="AM25" i="60"/>
  <c r="AN25" i="60"/>
  <c r="AO25" i="60"/>
  <c r="H26" i="60"/>
  <c r="N26" i="60"/>
  <c r="T26" i="60"/>
  <c r="Z26" i="60"/>
  <c r="AK26" i="60"/>
  <c r="AL26" i="60"/>
  <c r="AM26" i="60"/>
  <c r="AN26" i="60"/>
  <c r="AO26" i="60"/>
  <c r="H27" i="60"/>
  <c r="N27" i="60"/>
  <c r="T27" i="60"/>
  <c r="Z27" i="60"/>
  <c r="AK27" i="60"/>
  <c r="AL27" i="60"/>
  <c r="AM27" i="60"/>
  <c r="AN27" i="60"/>
  <c r="AO27" i="60"/>
  <c r="H28" i="60"/>
  <c r="N28" i="60"/>
  <c r="T28" i="60"/>
  <c r="Z28" i="60"/>
  <c r="AK28" i="60"/>
  <c r="AL28" i="60"/>
  <c r="AM28" i="60"/>
  <c r="AN28" i="60"/>
  <c r="AO28" i="60"/>
  <c r="H29" i="60"/>
  <c r="N29" i="60"/>
  <c r="T29" i="60"/>
  <c r="Z29" i="60"/>
  <c r="AK29" i="60"/>
  <c r="AL29" i="60"/>
  <c r="AM29" i="60"/>
  <c r="AN29" i="60"/>
  <c r="AO29" i="60"/>
  <c r="H30" i="60"/>
  <c r="N30" i="60"/>
  <c r="T30" i="60"/>
  <c r="Z30" i="60"/>
  <c r="AK30" i="60"/>
  <c r="AL30" i="60"/>
  <c r="AM30" i="60"/>
  <c r="AN30" i="60"/>
  <c r="AO30" i="60"/>
  <c r="H31" i="60"/>
  <c r="N31" i="60"/>
  <c r="T31" i="60"/>
  <c r="Z31" i="60"/>
  <c r="AK31" i="60"/>
  <c r="AL31" i="60"/>
  <c r="AM31" i="60"/>
  <c r="AN31" i="60"/>
  <c r="AO31" i="60"/>
  <c r="H32" i="60"/>
  <c r="N32" i="60"/>
  <c r="T32" i="60"/>
  <c r="Z32" i="60"/>
  <c r="AK32" i="60"/>
  <c r="AL32" i="60"/>
  <c r="AM32" i="60"/>
  <c r="AN32" i="60"/>
  <c r="AO32" i="60"/>
  <c r="H33" i="60"/>
  <c r="N33" i="60"/>
  <c r="T33" i="60"/>
  <c r="Z33" i="60"/>
  <c r="AK33" i="60"/>
  <c r="AL33" i="60"/>
  <c r="AM33" i="60"/>
  <c r="AN33" i="60"/>
  <c r="AO33" i="60"/>
  <c r="H34" i="60"/>
  <c r="N34" i="60"/>
  <c r="T34" i="60"/>
  <c r="Z34" i="60"/>
  <c r="AK34" i="60"/>
  <c r="AL34" i="60"/>
  <c r="AM34" i="60"/>
  <c r="AN34" i="60"/>
  <c r="AO34" i="60"/>
  <c r="H35" i="60"/>
  <c r="N35" i="60"/>
  <c r="T35" i="60"/>
  <c r="Z35" i="60"/>
  <c r="AK35" i="60"/>
  <c r="AL35" i="60"/>
  <c r="AM35" i="60"/>
  <c r="AN35" i="60"/>
  <c r="AO35" i="60"/>
  <c r="H36" i="60"/>
  <c r="N36" i="60"/>
  <c r="T36" i="60"/>
  <c r="Z36" i="60"/>
  <c r="AK36" i="60"/>
  <c r="AL36" i="60"/>
  <c r="AM36" i="60"/>
  <c r="AN36" i="60"/>
  <c r="AO36" i="60"/>
  <c r="H37" i="60"/>
  <c r="N37" i="60"/>
  <c r="T37" i="60"/>
  <c r="Z37" i="60"/>
  <c r="AK37" i="60"/>
  <c r="AL37" i="60"/>
  <c r="AM37" i="60"/>
  <c r="AN37" i="60"/>
  <c r="AO37" i="60"/>
  <c r="H38" i="60"/>
  <c r="N38" i="60"/>
  <c r="T38" i="60"/>
  <c r="Z38" i="60"/>
  <c r="AK38" i="60"/>
  <c r="AL38" i="60"/>
  <c r="AM38" i="60"/>
  <c r="AN38" i="60"/>
  <c r="AO38" i="60"/>
  <c r="H39" i="60"/>
  <c r="N39" i="60"/>
  <c r="T39" i="60"/>
  <c r="Z39" i="60"/>
  <c r="AK39" i="60"/>
  <c r="AL39" i="60"/>
  <c r="AM39" i="60"/>
  <c r="AN39" i="60"/>
  <c r="AO39" i="60"/>
  <c r="H40" i="60"/>
  <c r="N40" i="60"/>
  <c r="T40" i="60"/>
  <c r="Z40" i="60"/>
  <c r="AK40" i="60"/>
  <c r="AL40" i="60"/>
  <c r="AM40" i="60"/>
  <c r="AN40" i="60"/>
  <c r="AO40" i="60"/>
  <c r="H41" i="60"/>
  <c r="N41" i="60"/>
  <c r="T41" i="60"/>
  <c r="Z41" i="60"/>
  <c r="AK41" i="60"/>
  <c r="AL41" i="60"/>
  <c r="AM41" i="60"/>
  <c r="AN41" i="60"/>
  <c r="AO41" i="60"/>
  <c r="H42" i="60"/>
  <c r="N42" i="60"/>
  <c r="T42" i="60"/>
  <c r="Z42" i="60"/>
  <c r="AK42" i="60"/>
  <c r="AL42" i="60"/>
  <c r="AM42" i="60"/>
  <c r="AN42" i="60"/>
  <c r="AO42" i="60"/>
  <c r="H43" i="60"/>
  <c r="N43" i="60"/>
  <c r="T43" i="60"/>
  <c r="Z43" i="60"/>
  <c r="AK43" i="60"/>
  <c r="AL43" i="60"/>
  <c r="AM43" i="60"/>
  <c r="AN43" i="60"/>
  <c r="AO43" i="60"/>
  <c r="H44" i="60"/>
  <c r="N44" i="60"/>
  <c r="T44" i="60"/>
  <c r="Z44" i="60"/>
  <c r="AK44" i="60"/>
  <c r="AL44" i="60"/>
  <c r="AM44" i="60"/>
  <c r="AN44" i="60"/>
  <c r="AO44" i="60"/>
  <c r="H45" i="60"/>
  <c r="N45" i="60"/>
  <c r="T45" i="60"/>
  <c r="Z45" i="60"/>
  <c r="AK45" i="60"/>
  <c r="AL45" i="60"/>
  <c r="AM45" i="60"/>
  <c r="AN45" i="60"/>
  <c r="AO45" i="60"/>
  <c r="H46" i="60"/>
  <c r="N46" i="60"/>
  <c r="T46" i="60"/>
  <c r="Z46" i="60"/>
  <c r="AK46" i="60"/>
  <c r="AL46" i="60"/>
  <c r="AM46" i="60"/>
  <c r="AN46" i="60"/>
  <c r="AO46" i="60"/>
  <c r="H47" i="60"/>
  <c r="N47" i="60"/>
  <c r="T47" i="60"/>
  <c r="Z47" i="60"/>
  <c r="AK47" i="60"/>
  <c r="AL47" i="60"/>
  <c r="AM47" i="60"/>
  <c r="AN47" i="60"/>
  <c r="AO47" i="60"/>
  <c r="H48" i="60"/>
  <c r="N48" i="60"/>
  <c r="T48" i="60"/>
  <c r="Z48" i="60"/>
  <c r="AK48" i="60"/>
  <c r="AL48" i="60"/>
  <c r="AM48" i="60"/>
  <c r="AN48" i="60"/>
  <c r="AO48" i="60"/>
  <c r="H49" i="60"/>
  <c r="N49" i="60"/>
  <c r="T49" i="60"/>
  <c r="Z49" i="60"/>
  <c r="AK49" i="60"/>
  <c r="AL49" i="60"/>
  <c r="AM49" i="60"/>
  <c r="AN49" i="60"/>
  <c r="AO49" i="60"/>
  <c r="H50" i="60"/>
  <c r="N50" i="60"/>
  <c r="T50" i="60"/>
  <c r="Z50" i="60"/>
  <c r="AK50" i="60"/>
  <c r="AL50" i="60"/>
  <c r="AM50" i="60"/>
  <c r="AN50" i="60"/>
  <c r="AO50" i="60"/>
  <c r="H51" i="60"/>
  <c r="N51" i="60"/>
  <c r="T51" i="60"/>
  <c r="Z51" i="60"/>
  <c r="AK51" i="60"/>
  <c r="AL51" i="60"/>
  <c r="AM51" i="60"/>
  <c r="AN51" i="60"/>
  <c r="AO51" i="60"/>
  <c r="H52" i="60"/>
  <c r="N52" i="60"/>
  <c r="T52" i="60"/>
  <c r="Z52" i="60"/>
  <c r="AK52" i="60"/>
  <c r="AL52" i="60"/>
  <c r="AM52" i="60"/>
  <c r="AN52" i="60"/>
  <c r="AO52" i="60"/>
  <c r="H53" i="60"/>
  <c r="N53" i="60"/>
  <c r="T53" i="60"/>
  <c r="Z53" i="60"/>
  <c r="AK53" i="60"/>
  <c r="AL53" i="60"/>
  <c r="AM53" i="60"/>
  <c r="AN53" i="60"/>
  <c r="AO53" i="60"/>
  <c r="H54" i="60"/>
  <c r="N54" i="60"/>
  <c r="T54" i="60"/>
  <c r="Z54" i="60"/>
  <c r="AK54" i="60"/>
  <c r="AL54" i="60"/>
  <c r="AM54" i="60"/>
  <c r="AN54" i="60"/>
  <c r="AO54" i="60"/>
  <c r="H55" i="60"/>
  <c r="N55" i="60"/>
  <c r="T55" i="60"/>
  <c r="Z55" i="60"/>
  <c r="AK55" i="60"/>
  <c r="AL55" i="60"/>
  <c r="AM55" i="60"/>
  <c r="AN55" i="60"/>
  <c r="AO55" i="60"/>
  <c r="H56" i="60"/>
  <c r="N56" i="60"/>
  <c r="T56" i="60"/>
  <c r="Z56" i="60"/>
  <c r="AK56" i="60"/>
  <c r="AL56" i="60"/>
  <c r="AM56" i="60"/>
  <c r="AN56" i="60"/>
  <c r="AO56" i="60"/>
  <c r="H57" i="60"/>
  <c r="N57" i="60"/>
  <c r="T57" i="60"/>
  <c r="Z57" i="60"/>
  <c r="AK57" i="60"/>
  <c r="AL57" i="60"/>
  <c r="AM57" i="60"/>
  <c r="AN57" i="60"/>
  <c r="AO57" i="60"/>
  <c r="H58" i="60"/>
  <c r="N58" i="60"/>
  <c r="T58" i="60"/>
  <c r="Z58" i="60"/>
  <c r="AK58" i="60"/>
  <c r="AL58" i="60"/>
  <c r="AM58" i="60"/>
  <c r="AN58" i="60"/>
  <c r="AO58" i="60"/>
  <c r="H59" i="60"/>
  <c r="N59" i="60"/>
  <c r="T59" i="60"/>
  <c r="Z59" i="60"/>
  <c r="AK59" i="60"/>
  <c r="AL59" i="60"/>
  <c r="AM59" i="60"/>
  <c r="AN59" i="60"/>
  <c r="AO59" i="60"/>
  <c r="H60" i="60"/>
  <c r="N60" i="60"/>
  <c r="T60" i="60"/>
  <c r="Z60" i="60"/>
  <c r="AK60" i="60"/>
  <c r="AL60" i="60"/>
  <c r="AM60" i="60"/>
  <c r="AN60" i="60"/>
  <c r="AO60" i="60"/>
  <c r="H61" i="60"/>
  <c r="N61" i="60"/>
  <c r="T61" i="60"/>
  <c r="Z61" i="60"/>
  <c r="AK61" i="60"/>
  <c r="AL61" i="60"/>
  <c r="AM61" i="60"/>
  <c r="AN61" i="60"/>
  <c r="AO61" i="60"/>
  <c r="H62" i="60"/>
  <c r="N62" i="60"/>
  <c r="T62" i="60"/>
  <c r="Z62" i="60"/>
  <c r="AK62" i="60"/>
  <c r="AL62" i="60"/>
  <c r="AM62" i="60"/>
  <c r="AN62" i="60"/>
  <c r="AO62" i="60"/>
  <c r="H63" i="60"/>
  <c r="N63" i="60"/>
  <c r="T63" i="60"/>
  <c r="Z63" i="60"/>
  <c r="AK63" i="60"/>
  <c r="AL63" i="60"/>
  <c r="AM63" i="60"/>
  <c r="AN63" i="60"/>
  <c r="AO63" i="60"/>
  <c r="H64" i="60"/>
  <c r="N64" i="60"/>
  <c r="T64" i="60"/>
  <c r="Z64" i="60"/>
  <c r="AK64" i="60"/>
  <c r="AL64" i="60"/>
  <c r="AM64" i="60"/>
  <c r="AN64" i="60"/>
  <c r="AO64" i="60"/>
  <c r="H65" i="60"/>
  <c r="N65" i="60"/>
  <c r="T65" i="60"/>
  <c r="Z65" i="60"/>
  <c r="AK65" i="60"/>
  <c r="AL65" i="60"/>
  <c r="AM65" i="60"/>
  <c r="AN65" i="60"/>
  <c r="AO65" i="60"/>
  <c r="H66" i="60"/>
  <c r="N66" i="60"/>
  <c r="T66" i="60"/>
  <c r="Z66" i="60"/>
  <c r="AK66" i="60"/>
  <c r="AL66" i="60"/>
  <c r="AM66" i="60"/>
  <c r="AN66" i="60"/>
  <c r="AO66" i="60"/>
  <c r="H67" i="60"/>
  <c r="N67" i="60"/>
  <c r="T67" i="60"/>
  <c r="Z67" i="60"/>
  <c r="AK67" i="60"/>
  <c r="AL67" i="60"/>
  <c r="AM67" i="60"/>
  <c r="AN67" i="60"/>
  <c r="AO67" i="60"/>
  <c r="H68" i="60"/>
  <c r="N68" i="60"/>
  <c r="T68" i="60"/>
  <c r="Z68" i="60"/>
  <c r="AK68" i="60"/>
  <c r="AL68" i="60"/>
  <c r="AM68" i="60"/>
  <c r="AN68" i="60"/>
  <c r="AO68" i="60"/>
  <c r="H69" i="60"/>
  <c r="N69" i="60"/>
  <c r="T69" i="60"/>
  <c r="Z69" i="60"/>
  <c r="AK69" i="60"/>
  <c r="AL69" i="60"/>
  <c r="AM69" i="60"/>
  <c r="AN69" i="60"/>
  <c r="AO69" i="60"/>
  <c r="H70" i="60"/>
  <c r="N70" i="60"/>
  <c r="T70" i="60"/>
  <c r="Z70" i="60"/>
  <c r="AK70" i="60"/>
  <c r="AL70" i="60"/>
  <c r="AM70" i="60"/>
  <c r="AN70" i="60"/>
  <c r="AO70" i="60"/>
  <c r="H71" i="60"/>
  <c r="N71" i="60"/>
  <c r="T71" i="60"/>
  <c r="Z71" i="60"/>
  <c r="AK71" i="60"/>
  <c r="AL71" i="60"/>
  <c r="AM71" i="60"/>
  <c r="AN71" i="60"/>
  <c r="AO71" i="60"/>
  <c r="H72" i="60"/>
  <c r="N72" i="60"/>
  <c r="T72" i="60"/>
  <c r="Z72" i="60"/>
  <c r="AK72" i="60"/>
  <c r="AL72" i="60"/>
  <c r="AM72" i="60"/>
  <c r="AN72" i="60"/>
  <c r="AO72" i="60"/>
  <c r="H73" i="60"/>
  <c r="N73" i="60"/>
  <c r="T73" i="60"/>
  <c r="Z73" i="60"/>
  <c r="AK73" i="60"/>
  <c r="AL73" i="60"/>
  <c r="AM73" i="60"/>
  <c r="AN73" i="60"/>
  <c r="AO73" i="60"/>
  <c r="H74" i="60"/>
  <c r="N74" i="60"/>
  <c r="T74" i="60"/>
  <c r="Z74" i="60"/>
  <c r="AK74" i="60"/>
  <c r="AL74" i="60"/>
  <c r="AM74" i="60"/>
  <c r="AN74" i="60"/>
  <c r="AO74" i="60"/>
  <c r="H75" i="60"/>
  <c r="N75" i="60"/>
  <c r="T75" i="60"/>
  <c r="Z75" i="60"/>
  <c r="AK75" i="60"/>
  <c r="AL75" i="60"/>
  <c r="AM75" i="60"/>
  <c r="AN75" i="60"/>
  <c r="AO75" i="60"/>
  <c r="H76" i="60"/>
  <c r="N76" i="60"/>
  <c r="T76" i="60"/>
  <c r="Z76" i="60"/>
  <c r="AK76" i="60"/>
  <c r="AL76" i="60"/>
  <c r="AM76" i="60"/>
  <c r="AN76" i="60"/>
  <c r="AO76" i="60"/>
  <c r="H77" i="60"/>
  <c r="N77" i="60"/>
  <c r="T77" i="60"/>
  <c r="Z77" i="60"/>
  <c r="AK77" i="60"/>
  <c r="AL77" i="60"/>
  <c r="AM77" i="60"/>
  <c r="AN77" i="60"/>
  <c r="AO77" i="60"/>
  <c r="H78" i="60"/>
  <c r="N78" i="60"/>
  <c r="T78" i="60"/>
  <c r="Z78" i="60"/>
  <c r="AK78" i="60"/>
  <c r="AL78" i="60"/>
  <c r="AM78" i="60"/>
  <c r="AN78" i="60"/>
  <c r="AO78" i="60"/>
  <c r="H79" i="60"/>
  <c r="N79" i="60"/>
  <c r="T79" i="60"/>
  <c r="Z79" i="60"/>
  <c r="AK79" i="60"/>
  <c r="AL79" i="60"/>
  <c r="AM79" i="60"/>
  <c r="AN79" i="60"/>
  <c r="AO79" i="60"/>
  <c r="H80" i="60"/>
  <c r="N80" i="60"/>
  <c r="T80" i="60"/>
  <c r="Z80" i="60"/>
  <c r="AK80" i="60"/>
  <c r="AL80" i="60"/>
  <c r="AM80" i="60"/>
  <c r="AN80" i="60"/>
  <c r="AO80" i="60"/>
  <c r="H81" i="60"/>
  <c r="N81" i="60"/>
  <c r="T81" i="60"/>
  <c r="Z81" i="60"/>
  <c r="AK81" i="60"/>
  <c r="AL81" i="60"/>
  <c r="AM81" i="60"/>
  <c r="AN81" i="60"/>
  <c r="AO81" i="60"/>
  <c r="H82" i="60"/>
  <c r="N82" i="60"/>
  <c r="T82" i="60"/>
  <c r="Z82" i="60"/>
  <c r="AK82" i="60"/>
  <c r="AL82" i="60"/>
  <c r="AM82" i="60"/>
  <c r="AN82" i="60"/>
  <c r="AO82" i="60"/>
  <c r="H83" i="60"/>
  <c r="N83" i="60"/>
  <c r="T83" i="60"/>
  <c r="Z83" i="60"/>
  <c r="AK83" i="60"/>
  <c r="AL83" i="60"/>
  <c r="AM83" i="60"/>
  <c r="AN83" i="60"/>
  <c r="AO83" i="60"/>
  <c r="H84" i="60"/>
  <c r="N84" i="60"/>
  <c r="T84" i="60"/>
  <c r="Z84" i="60"/>
  <c r="AK84" i="60"/>
  <c r="AL84" i="60"/>
  <c r="AM84" i="60"/>
  <c r="AN84" i="60"/>
  <c r="AO84" i="60"/>
  <c r="H85" i="60"/>
  <c r="N85" i="60"/>
  <c r="T85" i="60"/>
  <c r="Z85" i="60"/>
  <c r="AK85" i="60"/>
  <c r="AL85" i="60"/>
  <c r="AM85" i="60"/>
  <c r="AN85" i="60"/>
  <c r="AO85" i="60"/>
  <c r="H86" i="60"/>
  <c r="N86" i="60"/>
  <c r="T86" i="60"/>
  <c r="Z86" i="60"/>
  <c r="AK86" i="60"/>
  <c r="AL86" i="60"/>
  <c r="AM86" i="60"/>
  <c r="AN86" i="60"/>
  <c r="AO86" i="60"/>
  <c r="H87" i="60"/>
  <c r="N87" i="60"/>
  <c r="T87" i="60"/>
  <c r="Z87" i="60"/>
  <c r="AK87" i="60"/>
  <c r="AL87" i="60"/>
  <c r="AM87" i="60"/>
  <c r="AN87" i="60"/>
  <c r="AO87" i="60"/>
  <c r="H88" i="60"/>
  <c r="N88" i="60"/>
  <c r="T88" i="60"/>
  <c r="Z88" i="60"/>
  <c r="AK88" i="60"/>
  <c r="AL88" i="60"/>
  <c r="AM88" i="60"/>
  <c r="AN88" i="60"/>
  <c r="AO88" i="60"/>
  <c r="H89" i="60"/>
  <c r="N89" i="60"/>
  <c r="T89" i="60"/>
  <c r="Z89" i="60"/>
  <c r="AK89" i="60"/>
  <c r="AL89" i="60"/>
  <c r="AM89" i="60"/>
  <c r="AN89" i="60"/>
  <c r="AO89" i="60"/>
  <c r="H90" i="60"/>
  <c r="N90" i="60"/>
  <c r="T90" i="60"/>
  <c r="Z90" i="60"/>
  <c r="AK90" i="60"/>
  <c r="AL90" i="60"/>
  <c r="AM90" i="60"/>
  <c r="AN90" i="60"/>
  <c r="AO90" i="60"/>
  <c r="H91" i="60"/>
  <c r="N91" i="60"/>
  <c r="T91" i="60"/>
  <c r="Z91" i="60"/>
  <c r="AK91" i="60"/>
  <c r="AL91" i="60"/>
  <c r="AM91" i="60"/>
  <c r="AN91" i="60"/>
  <c r="AO91" i="60"/>
  <c r="H92" i="60"/>
  <c r="N92" i="60"/>
  <c r="T92" i="60"/>
  <c r="Z92" i="60"/>
  <c r="AK92" i="60"/>
  <c r="AL92" i="60"/>
  <c r="AM92" i="60"/>
  <c r="AN92" i="60"/>
  <c r="AO92" i="60"/>
  <c r="H93" i="60"/>
  <c r="N93" i="60"/>
  <c r="T93" i="60"/>
  <c r="Z93" i="60"/>
  <c r="AK93" i="60"/>
  <c r="AL93" i="60"/>
  <c r="AM93" i="60"/>
  <c r="AN93" i="60"/>
  <c r="AO93" i="60"/>
  <c r="H94" i="60"/>
  <c r="N94" i="60"/>
  <c r="T94" i="60"/>
  <c r="Z94" i="60"/>
  <c r="AK94" i="60"/>
  <c r="AL94" i="60"/>
  <c r="AM94" i="60"/>
  <c r="AN94" i="60"/>
  <c r="AO94" i="60"/>
  <c r="H95" i="60"/>
  <c r="N95" i="60"/>
  <c r="T95" i="60"/>
  <c r="Z95" i="60"/>
  <c r="AK95" i="60"/>
  <c r="AL95" i="60"/>
  <c r="AM95" i="60"/>
  <c r="AN95" i="60"/>
  <c r="AO95" i="60"/>
  <c r="H96" i="60"/>
  <c r="N96" i="60"/>
  <c r="T96" i="60"/>
  <c r="Z96" i="60"/>
  <c r="AK96" i="60"/>
  <c r="AL96" i="60"/>
  <c r="AM96" i="60"/>
  <c r="AN96" i="60"/>
  <c r="AO96" i="60"/>
  <c r="H97" i="60"/>
  <c r="N97" i="60"/>
  <c r="T97" i="60"/>
  <c r="Z97" i="60"/>
  <c r="AK97" i="60"/>
  <c r="AL97" i="60"/>
  <c r="AM97" i="60"/>
  <c r="AN97" i="60"/>
  <c r="AO97" i="60"/>
  <c r="H98" i="60"/>
  <c r="N98" i="60"/>
  <c r="T98" i="60"/>
  <c r="Z98" i="60"/>
  <c r="AK98" i="60"/>
  <c r="AL98" i="60"/>
  <c r="AM98" i="60"/>
  <c r="AN98" i="60"/>
  <c r="AO98" i="60"/>
  <c r="H99" i="60"/>
  <c r="N99" i="60"/>
  <c r="T99" i="60"/>
  <c r="Z99" i="60"/>
  <c r="AK99" i="60"/>
  <c r="AL99" i="60"/>
  <c r="AM99" i="60"/>
  <c r="AN99" i="60"/>
  <c r="AO99" i="60"/>
  <c r="H100" i="60"/>
  <c r="N100" i="60"/>
  <c r="T100" i="60"/>
  <c r="Z100" i="60"/>
  <c r="AK100" i="60"/>
  <c r="AL100" i="60"/>
  <c r="AM100" i="60"/>
  <c r="AN100" i="60"/>
  <c r="AO100" i="60"/>
  <c r="H101" i="60"/>
  <c r="N101" i="60"/>
  <c r="T101" i="60"/>
  <c r="Z101" i="60"/>
  <c r="AK101" i="60"/>
  <c r="AL101" i="60"/>
  <c r="AM101" i="60"/>
  <c r="AN101" i="60"/>
  <c r="AO101" i="60"/>
  <c r="H102" i="60"/>
  <c r="N102" i="60"/>
  <c r="T102" i="60"/>
  <c r="Z102" i="60"/>
  <c r="AK102" i="60"/>
  <c r="AL102" i="60"/>
  <c r="AM102" i="60"/>
  <c r="AN102" i="60"/>
  <c r="AO102" i="60"/>
  <c r="H103" i="60"/>
  <c r="N103" i="60"/>
  <c r="T103" i="60"/>
  <c r="Z103" i="60"/>
  <c r="AK103" i="60"/>
  <c r="AL103" i="60"/>
  <c r="AM103" i="60"/>
  <c r="AN103" i="60"/>
  <c r="AO103" i="60"/>
  <c r="H104" i="60"/>
  <c r="N104" i="60"/>
  <c r="T104" i="60"/>
  <c r="Z104" i="60"/>
  <c r="AK104" i="60"/>
  <c r="AL104" i="60"/>
  <c r="AM104" i="60"/>
  <c r="AN104" i="60"/>
  <c r="AO104" i="60"/>
  <c r="H105" i="60"/>
  <c r="N105" i="60"/>
  <c r="T105" i="60"/>
  <c r="Z105" i="60"/>
  <c r="AK105" i="60"/>
  <c r="AL105" i="60"/>
  <c r="AM105" i="60"/>
  <c r="AN105" i="60"/>
  <c r="AO105" i="60"/>
  <c r="H106" i="60"/>
  <c r="N106" i="60"/>
  <c r="T106" i="60"/>
  <c r="Z106" i="60"/>
  <c r="AK106" i="60"/>
  <c r="AL106" i="60"/>
  <c r="AM106" i="60"/>
  <c r="AN106" i="60"/>
  <c r="AO106" i="60"/>
  <c r="H107" i="60"/>
  <c r="N107" i="60"/>
  <c r="T107" i="60"/>
  <c r="Z107" i="60"/>
  <c r="AK107" i="60"/>
  <c r="AL107" i="60"/>
  <c r="AM107" i="60"/>
  <c r="AN107" i="60"/>
  <c r="AO107" i="60"/>
  <c r="H108" i="60"/>
  <c r="N108" i="60"/>
  <c r="T108" i="60"/>
  <c r="Z108" i="60"/>
  <c r="AK108" i="60"/>
  <c r="AL108" i="60"/>
  <c r="AM108" i="60"/>
  <c r="AN108" i="60"/>
  <c r="AO108" i="60"/>
  <c r="H109" i="60"/>
  <c r="N109" i="60"/>
  <c r="T109" i="60"/>
  <c r="Z109" i="60"/>
  <c r="AK109" i="60"/>
  <c r="AL109" i="60"/>
  <c r="AM109" i="60"/>
  <c r="AN109" i="60"/>
  <c r="AO109" i="60"/>
  <c r="H110" i="60"/>
  <c r="N110" i="60"/>
  <c r="T110" i="60"/>
  <c r="Z110" i="60"/>
  <c r="AK110" i="60"/>
  <c r="AL110" i="60"/>
  <c r="AM110" i="60"/>
  <c r="AN110" i="60"/>
  <c r="AO110" i="60"/>
  <c r="H111" i="60"/>
  <c r="N111" i="60"/>
  <c r="T111" i="60"/>
  <c r="Z111" i="60"/>
  <c r="AK111" i="60"/>
  <c r="AL111" i="60"/>
  <c r="AM111" i="60"/>
  <c r="AN111" i="60"/>
  <c r="AO111" i="60"/>
  <c r="H112" i="60"/>
  <c r="N112" i="60"/>
  <c r="T112" i="60"/>
  <c r="Z112" i="60"/>
  <c r="AK112" i="60"/>
  <c r="AL112" i="60"/>
  <c r="AM112" i="60"/>
  <c r="AN112" i="60"/>
  <c r="AO112" i="60"/>
  <c r="H113" i="60"/>
  <c r="N113" i="60"/>
  <c r="T113" i="60"/>
  <c r="Z113" i="60"/>
  <c r="AK113" i="60"/>
  <c r="AL113" i="60"/>
  <c r="AM113" i="60"/>
  <c r="AN113" i="60"/>
  <c r="AO113" i="60"/>
  <c r="H114" i="60"/>
  <c r="N114" i="60"/>
  <c r="T114" i="60"/>
  <c r="Z114" i="60"/>
  <c r="AK114" i="60"/>
  <c r="AL114" i="60"/>
  <c r="AM114" i="60"/>
  <c r="AN114" i="60"/>
  <c r="AO114" i="60"/>
  <c r="H115" i="60"/>
  <c r="N115" i="60"/>
  <c r="T115" i="60"/>
  <c r="Z115" i="60"/>
  <c r="AK115" i="60"/>
  <c r="AL115" i="60"/>
  <c r="AM115" i="60"/>
  <c r="AN115" i="60"/>
  <c r="AO115" i="60"/>
  <c r="H116" i="60"/>
  <c r="N116" i="60"/>
  <c r="T116" i="60"/>
  <c r="Z116" i="60"/>
  <c r="AK116" i="60"/>
  <c r="AL116" i="60"/>
  <c r="AM116" i="60"/>
  <c r="AN116" i="60"/>
  <c r="AO116" i="60"/>
  <c r="H117" i="60"/>
  <c r="N117" i="60"/>
  <c r="T117" i="60"/>
  <c r="Z117" i="60"/>
  <c r="AK117" i="60"/>
  <c r="AL117" i="60"/>
  <c r="AM117" i="60"/>
  <c r="AN117" i="60"/>
  <c r="AO117" i="60"/>
  <c r="H118" i="60"/>
  <c r="N118" i="60"/>
  <c r="T118" i="60"/>
  <c r="Z118" i="60"/>
  <c r="AK118" i="60"/>
  <c r="AL118" i="60"/>
  <c r="AM118" i="60"/>
  <c r="AN118" i="60"/>
  <c r="AO118" i="60"/>
  <c r="H119" i="60"/>
  <c r="N119" i="60"/>
  <c r="T119" i="60"/>
  <c r="Z119" i="60"/>
  <c r="AK119" i="60"/>
  <c r="AL119" i="60"/>
  <c r="AM119" i="60"/>
  <c r="AN119" i="60"/>
  <c r="AO119" i="60"/>
  <c r="H120" i="60"/>
  <c r="N120" i="60"/>
  <c r="T120" i="60"/>
  <c r="Z120" i="60"/>
  <c r="AK120" i="60"/>
  <c r="AL120" i="60"/>
  <c r="AM120" i="60"/>
  <c r="AN120" i="60"/>
  <c r="AO120" i="60"/>
  <c r="H121" i="60"/>
  <c r="N121" i="60"/>
  <c r="T121" i="60"/>
  <c r="Z121" i="60"/>
  <c r="AK121" i="60"/>
  <c r="AL121" i="60"/>
  <c r="AM121" i="60"/>
  <c r="AN121" i="60"/>
  <c r="AO121" i="60"/>
  <c r="H122" i="60"/>
  <c r="N122" i="60"/>
  <c r="T122" i="60"/>
  <c r="Z122" i="60"/>
  <c r="AK122" i="60"/>
  <c r="AL122" i="60"/>
  <c r="AM122" i="60"/>
  <c r="AN122" i="60"/>
  <c r="AO122" i="60"/>
  <c r="H123" i="60"/>
  <c r="N123" i="60"/>
  <c r="T123" i="60"/>
  <c r="Z123" i="60"/>
  <c r="AK123" i="60"/>
  <c r="AL123" i="60"/>
  <c r="AM123" i="60"/>
  <c r="AN123" i="60"/>
  <c r="AO123" i="60"/>
  <c r="H124" i="60"/>
  <c r="N124" i="60"/>
  <c r="T124" i="60"/>
  <c r="Z124" i="60"/>
  <c r="AK124" i="60"/>
  <c r="AL124" i="60"/>
  <c r="AM124" i="60"/>
  <c r="AN124" i="60"/>
  <c r="AO124" i="60"/>
  <c r="H125" i="60"/>
  <c r="N125" i="60"/>
  <c r="T125" i="60"/>
  <c r="Z125" i="60"/>
  <c r="AK125" i="60"/>
  <c r="AL125" i="60"/>
  <c r="AM125" i="60"/>
  <c r="AN125" i="60"/>
  <c r="AO125" i="60"/>
  <c r="H126" i="60"/>
  <c r="N126" i="60"/>
  <c r="T126" i="60"/>
  <c r="Z126" i="60"/>
  <c r="AK126" i="60"/>
  <c r="AL126" i="60"/>
  <c r="AM126" i="60"/>
  <c r="AN126" i="60"/>
  <c r="AO126" i="60"/>
  <c r="H127" i="60"/>
  <c r="N127" i="60"/>
  <c r="T127" i="60"/>
  <c r="Z127" i="60"/>
  <c r="AK127" i="60"/>
  <c r="AL127" i="60"/>
  <c r="AM127" i="60"/>
  <c r="AN127" i="60"/>
  <c r="AO127" i="60"/>
  <c r="H128" i="60"/>
  <c r="N128" i="60"/>
  <c r="T128" i="60"/>
  <c r="Z128" i="60"/>
  <c r="AK128" i="60"/>
  <c r="AL128" i="60"/>
  <c r="AM128" i="60"/>
  <c r="AN128" i="60"/>
  <c r="AO128" i="60"/>
  <c r="H129" i="60"/>
  <c r="N129" i="60"/>
  <c r="T129" i="60"/>
  <c r="Z129" i="60"/>
  <c r="AK129" i="60"/>
  <c r="AL129" i="60"/>
  <c r="AM129" i="60"/>
  <c r="AN129" i="60"/>
  <c r="AO129" i="60"/>
  <c r="H130" i="60"/>
  <c r="N130" i="60"/>
  <c r="T130" i="60"/>
  <c r="Z130" i="60"/>
  <c r="AK130" i="60"/>
  <c r="AL130" i="60"/>
  <c r="AM130" i="60"/>
  <c r="AN130" i="60"/>
  <c r="AO130" i="60"/>
  <c r="H131" i="60"/>
  <c r="N131" i="60"/>
  <c r="T131" i="60"/>
  <c r="Z131" i="60"/>
  <c r="AK131" i="60"/>
  <c r="AL131" i="60"/>
  <c r="AM131" i="60"/>
  <c r="AN131" i="60"/>
  <c r="AO131" i="60"/>
  <c r="H132" i="60"/>
  <c r="N132" i="60"/>
  <c r="T132" i="60"/>
  <c r="Z132" i="60"/>
  <c r="AK132" i="60"/>
  <c r="AL132" i="60"/>
  <c r="AM132" i="60"/>
  <c r="AN132" i="60"/>
  <c r="AO132" i="60"/>
  <c r="H133" i="60"/>
  <c r="N133" i="60"/>
  <c r="T133" i="60"/>
  <c r="Z133" i="60"/>
  <c r="AK133" i="60"/>
  <c r="AL133" i="60"/>
  <c r="AM133" i="60"/>
  <c r="AN133" i="60"/>
  <c r="AO133" i="60"/>
  <c r="H134" i="60"/>
  <c r="N134" i="60"/>
  <c r="T134" i="60"/>
  <c r="Z134" i="60"/>
  <c r="AK134" i="60"/>
  <c r="AL134" i="60"/>
  <c r="AM134" i="60"/>
  <c r="AN134" i="60"/>
  <c r="AO134" i="60"/>
  <c r="H135" i="60"/>
  <c r="N135" i="60"/>
  <c r="T135" i="60"/>
  <c r="Z135" i="60"/>
  <c r="AK135" i="60"/>
  <c r="AL135" i="60"/>
  <c r="AM135" i="60"/>
  <c r="AN135" i="60"/>
  <c r="AO135" i="60"/>
  <c r="H136" i="60"/>
  <c r="N136" i="60"/>
  <c r="T136" i="60"/>
  <c r="Z136" i="60"/>
  <c r="AK136" i="60"/>
  <c r="AL136" i="60"/>
  <c r="AM136" i="60"/>
  <c r="AN136" i="60"/>
  <c r="AO136" i="60"/>
  <c r="H137" i="60"/>
  <c r="N137" i="60"/>
  <c r="T137" i="60"/>
  <c r="Z137" i="60"/>
  <c r="AK137" i="60"/>
  <c r="AL137" i="60"/>
  <c r="AM137" i="60"/>
  <c r="AN137" i="60"/>
  <c r="AO137" i="60"/>
  <c r="H138" i="60"/>
  <c r="N138" i="60"/>
  <c r="T138" i="60"/>
  <c r="Z138" i="60"/>
  <c r="AK138" i="60"/>
  <c r="AL138" i="60"/>
  <c r="AM138" i="60"/>
  <c r="AN138" i="60"/>
  <c r="AO138" i="60"/>
  <c r="H139" i="60"/>
  <c r="N139" i="60"/>
  <c r="T139" i="60"/>
  <c r="Z139" i="60"/>
  <c r="AK139" i="60"/>
  <c r="AL139" i="60"/>
  <c r="AM139" i="60"/>
  <c r="AN139" i="60"/>
  <c r="AO139" i="60"/>
  <c r="H140" i="60"/>
  <c r="N140" i="60"/>
  <c r="T140" i="60"/>
  <c r="Z140" i="60"/>
  <c r="AK140" i="60"/>
  <c r="AL140" i="60"/>
  <c r="AM140" i="60"/>
  <c r="AN140" i="60"/>
  <c r="AO140" i="60"/>
  <c r="H141" i="60"/>
  <c r="N141" i="60"/>
  <c r="T141" i="60"/>
  <c r="Z141" i="60"/>
  <c r="AK141" i="60"/>
  <c r="AL141" i="60"/>
  <c r="AM141" i="60"/>
  <c r="AN141" i="60"/>
  <c r="AO141" i="60"/>
  <c r="H142" i="60"/>
  <c r="N142" i="60"/>
  <c r="T142" i="60"/>
  <c r="Z142" i="60"/>
  <c r="AK142" i="60"/>
  <c r="AL142" i="60"/>
  <c r="AM142" i="60"/>
  <c r="AN142" i="60"/>
  <c r="AO142" i="60"/>
  <c r="H143" i="60"/>
  <c r="N143" i="60"/>
  <c r="T143" i="60"/>
  <c r="Z143" i="60"/>
  <c r="AK143" i="60"/>
  <c r="AL143" i="60"/>
  <c r="AM143" i="60"/>
  <c r="AN143" i="60"/>
  <c r="AO143" i="60"/>
  <c r="H144" i="60"/>
  <c r="N144" i="60"/>
  <c r="T144" i="60"/>
  <c r="Z144" i="60"/>
  <c r="AK144" i="60"/>
  <c r="AL144" i="60"/>
  <c r="AM144" i="60"/>
  <c r="AN144" i="60"/>
  <c r="AO144" i="60"/>
  <c r="H145" i="60"/>
  <c r="N145" i="60"/>
  <c r="T145" i="60"/>
  <c r="Z145" i="60"/>
  <c r="AK145" i="60"/>
  <c r="AL145" i="60"/>
  <c r="AM145" i="60"/>
  <c r="AN145" i="60"/>
  <c r="AO145" i="60"/>
  <c r="H146" i="60"/>
  <c r="N146" i="60"/>
  <c r="T146" i="60"/>
  <c r="Z146" i="60"/>
  <c r="AK146" i="60"/>
  <c r="AL146" i="60"/>
  <c r="AM146" i="60"/>
  <c r="AN146" i="60"/>
  <c r="AO146" i="60"/>
  <c r="H147" i="60"/>
  <c r="N147" i="60"/>
  <c r="T147" i="60"/>
  <c r="Z147" i="60"/>
  <c r="AK147" i="60"/>
  <c r="AL147" i="60"/>
  <c r="AM147" i="60"/>
  <c r="AN147" i="60"/>
  <c r="AO147" i="60"/>
  <c r="H148" i="60"/>
  <c r="N148" i="60"/>
  <c r="T148" i="60"/>
  <c r="Z148" i="60"/>
  <c r="AK148" i="60"/>
  <c r="AL148" i="60"/>
  <c r="AM148" i="60"/>
  <c r="AN148" i="60"/>
  <c r="AO148" i="60"/>
  <c r="H149" i="60"/>
  <c r="N149" i="60"/>
  <c r="T149" i="60"/>
  <c r="Z149" i="60"/>
  <c r="AK149" i="60"/>
  <c r="AL149" i="60"/>
  <c r="AM149" i="60"/>
  <c r="AN149" i="60"/>
  <c r="AO149" i="60"/>
  <c r="H150" i="60"/>
  <c r="N150" i="60"/>
  <c r="T150" i="60"/>
  <c r="Z150" i="60"/>
  <c r="AK150" i="60"/>
  <c r="AL150" i="60"/>
  <c r="AM150" i="60"/>
  <c r="AN150" i="60"/>
  <c r="AO150" i="60"/>
  <c r="H151" i="60"/>
  <c r="N151" i="60"/>
  <c r="T151" i="60"/>
  <c r="Z151" i="60"/>
  <c r="AK151" i="60"/>
  <c r="AL151" i="60"/>
  <c r="AM151" i="60"/>
  <c r="AN151" i="60"/>
  <c r="AO151" i="60"/>
  <c r="H152" i="60"/>
  <c r="N152" i="60"/>
  <c r="T152" i="60"/>
  <c r="Z152" i="60"/>
  <c r="AK152" i="60"/>
  <c r="AL152" i="60"/>
  <c r="AM152" i="60"/>
  <c r="AN152" i="60"/>
  <c r="AO152" i="60"/>
  <c r="H153" i="60"/>
  <c r="N153" i="60"/>
  <c r="T153" i="60"/>
  <c r="Z153" i="60"/>
  <c r="AK153" i="60"/>
  <c r="AL153" i="60"/>
  <c r="AM153" i="60"/>
  <c r="AN153" i="60"/>
  <c r="AO153" i="60"/>
  <c r="H154" i="60"/>
  <c r="N154" i="60"/>
  <c r="T154" i="60"/>
  <c r="Z154" i="60"/>
  <c r="AK154" i="60"/>
  <c r="AL154" i="60"/>
  <c r="AM154" i="60"/>
  <c r="AN154" i="60"/>
  <c r="AO154" i="60"/>
  <c r="H155" i="60"/>
  <c r="N155" i="60"/>
  <c r="T155" i="60"/>
  <c r="Z155" i="60"/>
  <c r="AK155" i="60"/>
  <c r="AL155" i="60"/>
  <c r="AM155" i="60"/>
  <c r="AN155" i="60"/>
  <c r="AO155" i="60"/>
  <c r="H156" i="60"/>
  <c r="N156" i="60"/>
  <c r="T156" i="60"/>
  <c r="Z156" i="60"/>
  <c r="AK156" i="60"/>
  <c r="AL156" i="60"/>
  <c r="AM156" i="60"/>
  <c r="AN156" i="60"/>
  <c r="AO156" i="60"/>
  <c r="H157" i="60"/>
  <c r="N157" i="60"/>
  <c r="T157" i="60"/>
  <c r="Z157" i="60"/>
  <c r="AK157" i="60"/>
  <c r="AL157" i="60"/>
  <c r="AM157" i="60"/>
  <c r="AN157" i="60"/>
  <c r="AO157" i="60"/>
  <c r="H158" i="60"/>
  <c r="N158" i="60"/>
  <c r="T158" i="60"/>
  <c r="Z158" i="60"/>
  <c r="AK158" i="60"/>
  <c r="AL158" i="60"/>
  <c r="AM158" i="60"/>
  <c r="AN158" i="60"/>
  <c r="AO158" i="60"/>
  <c r="H159" i="60"/>
  <c r="N159" i="60"/>
  <c r="T159" i="60"/>
  <c r="Z159" i="60"/>
  <c r="AK159" i="60"/>
  <c r="AL159" i="60"/>
  <c r="AM159" i="60"/>
  <c r="AN159" i="60"/>
  <c r="AO159" i="60"/>
  <c r="H160" i="60"/>
  <c r="N160" i="60"/>
  <c r="T160" i="60"/>
  <c r="Z160" i="60"/>
  <c r="AK160" i="60"/>
  <c r="AL160" i="60"/>
  <c r="AM160" i="60"/>
  <c r="AN160" i="60"/>
  <c r="AO160" i="60"/>
  <c r="H161" i="60"/>
  <c r="N161" i="60"/>
  <c r="T161" i="60"/>
  <c r="Z161" i="60"/>
  <c r="AK161" i="60"/>
  <c r="AL161" i="60"/>
  <c r="AM161" i="60"/>
  <c r="AN161" i="60"/>
  <c r="AO161" i="60"/>
  <c r="H162" i="60"/>
  <c r="N162" i="60"/>
  <c r="T162" i="60"/>
  <c r="Z162" i="60"/>
  <c r="AK162" i="60"/>
  <c r="AL162" i="60"/>
  <c r="AM162" i="60"/>
  <c r="AN162" i="60"/>
  <c r="AO162" i="60"/>
  <c r="H163" i="60"/>
  <c r="N163" i="60"/>
  <c r="T163" i="60"/>
  <c r="Z163" i="60"/>
  <c r="AK163" i="60"/>
  <c r="AL163" i="60"/>
  <c r="AM163" i="60"/>
  <c r="AN163" i="60"/>
  <c r="AO163" i="60"/>
  <c r="H164" i="60"/>
  <c r="N164" i="60"/>
  <c r="T164" i="60"/>
  <c r="Z164" i="60"/>
  <c r="AK164" i="60"/>
  <c r="AL164" i="60"/>
  <c r="AM164" i="60"/>
  <c r="AN164" i="60"/>
  <c r="AO164" i="60"/>
  <c r="H165" i="60"/>
  <c r="N165" i="60"/>
  <c r="T165" i="60"/>
  <c r="Z165" i="60"/>
  <c r="AK165" i="60"/>
  <c r="AL165" i="60"/>
  <c r="AM165" i="60"/>
  <c r="AN165" i="60"/>
  <c r="AO165" i="60"/>
  <c r="H166" i="60"/>
  <c r="N166" i="60"/>
  <c r="T166" i="60"/>
  <c r="Z166" i="60"/>
  <c r="AK166" i="60"/>
  <c r="AL166" i="60"/>
  <c r="AM166" i="60"/>
  <c r="AN166" i="60"/>
  <c r="AO166" i="60"/>
  <c r="H167" i="60"/>
  <c r="N167" i="60"/>
  <c r="T167" i="60"/>
  <c r="Z167" i="60"/>
  <c r="AK167" i="60"/>
  <c r="AL167" i="60"/>
  <c r="AM167" i="60"/>
  <c r="AN167" i="60"/>
  <c r="AO167" i="60"/>
  <c r="H168" i="60"/>
  <c r="N168" i="60"/>
  <c r="T168" i="60"/>
  <c r="Z168" i="60"/>
  <c r="AK168" i="60"/>
  <c r="AL168" i="60"/>
  <c r="AM168" i="60"/>
  <c r="AN168" i="60"/>
  <c r="AO168" i="60"/>
  <c r="H169" i="60"/>
  <c r="N169" i="60"/>
  <c r="T169" i="60"/>
  <c r="Z169" i="60"/>
  <c r="AK169" i="60"/>
  <c r="AL169" i="60"/>
  <c r="AM169" i="60"/>
  <c r="AN169" i="60"/>
  <c r="AO169" i="60"/>
  <c r="H170" i="60"/>
  <c r="N170" i="60"/>
  <c r="T170" i="60"/>
  <c r="Z170" i="60"/>
  <c r="AK170" i="60"/>
  <c r="AL170" i="60"/>
  <c r="AM170" i="60"/>
  <c r="AN170" i="60"/>
  <c r="AO170" i="60"/>
  <c r="H171" i="60"/>
  <c r="N171" i="60"/>
  <c r="T171" i="60"/>
  <c r="Z171" i="60"/>
  <c r="AK171" i="60"/>
  <c r="AL171" i="60"/>
  <c r="AM171" i="60"/>
  <c r="AN171" i="60"/>
  <c r="AO171" i="60"/>
  <c r="H172" i="60"/>
  <c r="N172" i="60"/>
  <c r="T172" i="60"/>
  <c r="Z172" i="60"/>
  <c r="AK172" i="60"/>
  <c r="AL172" i="60"/>
  <c r="AM172" i="60"/>
  <c r="AN172" i="60"/>
  <c r="AO172" i="60"/>
  <c r="H173" i="60"/>
  <c r="N173" i="60"/>
  <c r="T173" i="60"/>
  <c r="Z173" i="60"/>
  <c r="AK173" i="60"/>
  <c r="AL173" i="60"/>
  <c r="AM173" i="60"/>
  <c r="AN173" i="60"/>
  <c r="AO173" i="60"/>
  <c r="H174" i="60"/>
  <c r="N174" i="60"/>
  <c r="T174" i="60"/>
  <c r="Z174" i="60"/>
  <c r="AK174" i="60"/>
  <c r="AL174" i="60"/>
  <c r="AM174" i="60"/>
  <c r="AN174" i="60"/>
  <c r="AO174" i="60"/>
  <c r="H175" i="60"/>
  <c r="N175" i="60"/>
  <c r="T175" i="60"/>
  <c r="Z175" i="60"/>
  <c r="AK175" i="60"/>
  <c r="AL175" i="60"/>
  <c r="AM175" i="60"/>
  <c r="AN175" i="60"/>
  <c r="AO175" i="60"/>
  <c r="H176" i="60"/>
  <c r="N176" i="60"/>
  <c r="T176" i="60"/>
  <c r="Z176" i="60"/>
  <c r="AK176" i="60"/>
  <c r="AL176" i="60"/>
  <c r="AM176" i="60"/>
  <c r="AN176" i="60"/>
  <c r="AO176" i="60"/>
  <c r="H177" i="60"/>
  <c r="N177" i="60"/>
  <c r="T177" i="60"/>
  <c r="Z177" i="60"/>
  <c r="AK177" i="60"/>
  <c r="AL177" i="60"/>
  <c r="AM177" i="60"/>
  <c r="AN177" i="60"/>
  <c r="AO177" i="60"/>
  <c r="H178" i="60"/>
  <c r="N178" i="60"/>
  <c r="T178" i="60"/>
  <c r="Z178" i="60"/>
  <c r="AK178" i="60"/>
  <c r="AL178" i="60"/>
  <c r="AM178" i="60"/>
  <c r="AN178" i="60"/>
  <c r="AO178" i="60"/>
  <c r="H179" i="60"/>
  <c r="N179" i="60"/>
  <c r="T179" i="60"/>
  <c r="Z179" i="60"/>
  <c r="AK179" i="60"/>
  <c r="AL179" i="60"/>
  <c r="AM179" i="60"/>
  <c r="AN179" i="60"/>
  <c r="AO179" i="60"/>
  <c r="H180" i="60"/>
  <c r="N180" i="60"/>
  <c r="T180" i="60"/>
  <c r="Z180" i="60"/>
  <c r="AK180" i="60"/>
  <c r="AL180" i="60"/>
  <c r="AM180" i="60"/>
  <c r="AN180" i="60"/>
  <c r="AO180" i="60"/>
  <c r="H181" i="60"/>
  <c r="N181" i="60"/>
  <c r="T181" i="60"/>
  <c r="Z181" i="60"/>
  <c r="AK181" i="60"/>
  <c r="AL181" i="60"/>
  <c r="AM181" i="60"/>
  <c r="AN181" i="60"/>
  <c r="AO181" i="60"/>
  <c r="H182" i="60"/>
  <c r="N182" i="60"/>
  <c r="T182" i="60"/>
  <c r="Z182" i="60"/>
  <c r="AK182" i="60"/>
  <c r="AL182" i="60"/>
  <c r="AM182" i="60"/>
  <c r="AN182" i="60"/>
  <c r="AO182" i="60"/>
  <c r="H183" i="60"/>
  <c r="N183" i="60"/>
  <c r="T183" i="60"/>
  <c r="Z183" i="60"/>
  <c r="AK183" i="60"/>
  <c r="AL183" i="60"/>
  <c r="AM183" i="60"/>
  <c r="AN183" i="60"/>
  <c r="AO183" i="60"/>
  <c r="H184" i="60"/>
  <c r="N184" i="60"/>
  <c r="T184" i="60"/>
  <c r="Z184" i="60"/>
  <c r="AK184" i="60"/>
  <c r="AL184" i="60"/>
  <c r="AM184" i="60"/>
  <c r="AN184" i="60"/>
  <c r="AO184" i="60"/>
  <c r="H185" i="60"/>
  <c r="N185" i="60"/>
  <c r="T185" i="60"/>
  <c r="Z185" i="60"/>
  <c r="AK185" i="60"/>
  <c r="AL185" i="60"/>
  <c r="AM185" i="60"/>
  <c r="AN185" i="60"/>
  <c r="AO185" i="60"/>
  <c r="H186" i="60"/>
  <c r="N186" i="60"/>
  <c r="T186" i="60"/>
  <c r="Z186" i="60"/>
  <c r="AK186" i="60"/>
  <c r="AL186" i="60"/>
  <c r="AM186" i="60"/>
  <c r="AN186" i="60"/>
  <c r="AO186" i="60"/>
  <c r="H187" i="60"/>
  <c r="N187" i="60"/>
  <c r="T187" i="60"/>
  <c r="Z187" i="60"/>
  <c r="AK187" i="60"/>
  <c r="AL187" i="60"/>
  <c r="AM187" i="60"/>
  <c r="AN187" i="60"/>
  <c r="AO187" i="60"/>
  <c r="H188" i="60"/>
  <c r="N188" i="60"/>
  <c r="T188" i="60"/>
  <c r="Z188" i="60"/>
  <c r="AK188" i="60"/>
  <c r="AL188" i="60"/>
  <c r="AM188" i="60"/>
  <c r="AN188" i="60"/>
  <c r="AO188" i="60"/>
  <c r="H189" i="60"/>
  <c r="N189" i="60"/>
  <c r="T189" i="60"/>
  <c r="Z189" i="60"/>
  <c r="AK189" i="60"/>
  <c r="AL189" i="60"/>
  <c r="AM189" i="60"/>
  <c r="AN189" i="60"/>
  <c r="AO189" i="60"/>
  <c r="H190" i="60"/>
  <c r="N190" i="60"/>
  <c r="T190" i="60"/>
  <c r="Z190" i="60"/>
  <c r="AK190" i="60"/>
  <c r="AL190" i="60"/>
  <c r="AM190" i="60"/>
  <c r="AN190" i="60"/>
  <c r="AO190" i="60"/>
  <c r="H191" i="60"/>
  <c r="N191" i="60"/>
  <c r="T191" i="60"/>
  <c r="Z191" i="60"/>
  <c r="AK191" i="60"/>
  <c r="AL191" i="60"/>
  <c r="AM191" i="60"/>
  <c r="AN191" i="60"/>
  <c r="AO191" i="60"/>
  <c r="H192" i="60"/>
  <c r="N192" i="60"/>
  <c r="T192" i="60"/>
  <c r="Z192" i="60"/>
  <c r="AK192" i="60"/>
  <c r="AL192" i="60"/>
  <c r="AM192" i="60"/>
  <c r="AN192" i="60"/>
  <c r="AO192" i="60"/>
  <c r="H193" i="60"/>
  <c r="N193" i="60"/>
  <c r="T193" i="60"/>
  <c r="Z193" i="60"/>
  <c r="AK193" i="60"/>
  <c r="AL193" i="60"/>
  <c r="AM193" i="60"/>
  <c r="AN193" i="60"/>
  <c r="AO193" i="60"/>
  <c r="H194" i="60"/>
  <c r="N194" i="60"/>
  <c r="T194" i="60"/>
  <c r="Z194" i="60"/>
  <c r="AK194" i="60"/>
  <c r="AL194" i="60"/>
  <c r="AM194" i="60"/>
  <c r="AN194" i="60"/>
  <c r="AO194" i="60"/>
  <c r="H195" i="60"/>
  <c r="N195" i="60"/>
  <c r="T195" i="60"/>
  <c r="Z195" i="60"/>
  <c r="AK195" i="60"/>
  <c r="AL195" i="60"/>
  <c r="AM195" i="60"/>
  <c r="AN195" i="60"/>
  <c r="AO195" i="60"/>
  <c r="H196" i="60"/>
  <c r="N196" i="60"/>
  <c r="T196" i="60"/>
  <c r="Z196" i="60"/>
  <c r="AK196" i="60"/>
  <c r="AL196" i="60"/>
  <c r="AM196" i="60"/>
  <c r="AN196" i="60"/>
  <c r="AO196" i="60"/>
  <c r="H197" i="60"/>
  <c r="N197" i="60"/>
  <c r="T197" i="60"/>
  <c r="Z197" i="60"/>
  <c r="AK197" i="60"/>
  <c r="AL197" i="60"/>
  <c r="AM197" i="60"/>
  <c r="AN197" i="60"/>
  <c r="AO197" i="60"/>
  <c r="H198" i="60"/>
  <c r="N198" i="60"/>
  <c r="T198" i="60"/>
  <c r="Z198" i="60"/>
  <c r="AK198" i="60"/>
  <c r="AL198" i="60"/>
  <c r="AM198" i="60"/>
  <c r="AN198" i="60"/>
  <c r="AO198" i="60"/>
  <c r="H199" i="60"/>
  <c r="N199" i="60"/>
  <c r="T199" i="60"/>
  <c r="Z199" i="60"/>
  <c r="AK199" i="60"/>
  <c r="AL199" i="60"/>
  <c r="AM199" i="60"/>
  <c r="AN199" i="60"/>
  <c r="AO199" i="60"/>
  <c r="H200" i="60"/>
  <c r="N200" i="60"/>
  <c r="T200" i="60"/>
  <c r="Z200" i="60"/>
  <c r="AK200" i="60"/>
  <c r="AL200" i="60"/>
  <c r="AM200" i="60"/>
  <c r="AN200" i="60"/>
  <c r="AO200" i="60"/>
  <c r="H201" i="60"/>
  <c r="N201" i="60"/>
  <c r="T201" i="60"/>
  <c r="Z201" i="60"/>
  <c r="AK201" i="60"/>
  <c r="AL201" i="60"/>
  <c r="AM201" i="60"/>
  <c r="AN201" i="60"/>
  <c r="AO201" i="60"/>
  <c r="H202" i="60"/>
  <c r="N202" i="60"/>
  <c r="T202" i="60"/>
  <c r="Z202" i="60"/>
  <c r="AK202" i="60"/>
  <c r="AL202" i="60"/>
  <c r="AM202" i="60"/>
  <c r="AN202" i="60"/>
  <c r="AO202" i="60"/>
  <c r="H203" i="60"/>
  <c r="N203" i="60"/>
  <c r="T203" i="60"/>
  <c r="Z203" i="60"/>
  <c r="AK203" i="60"/>
  <c r="AL203" i="60"/>
  <c r="AM203" i="60"/>
  <c r="AN203" i="60"/>
  <c r="AO203" i="60"/>
  <c r="H204" i="60"/>
  <c r="N204" i="60"/>
  <c r="T204" i="60"/>
  <c r="Z204" i="60"/>
  <c r="AK204" i="60"/>
  <c r="AL204" i="60"/>
  <c r="AM204" i="60"/>
  <c r="AN204" i="60"/>
  <c r="AO204" i="60"/>
  <c r="H205" i="60"/>
  <c r="N205" i="60"/>
  <c r="T205" i="60"/>
  <c r="Z205" i="60"/>
  <c r="AK205" i="60"/>
  <c r="AL205" i="60"/>
  <c r="AM205" i="60"/>
  <c r="AN205" i="60"/>
  <c r="AO205" i="60"/>
  <c r="H206" i="60"/>
  <c r="N206" i="60"/>
  <c r="T206" i="60"/>
  <c r="Z206" i="60"/>
  <c r="AK206" i="60"/>
  <c r="AL206" i="60"/>
  <c r="AM206" i="60"/>
  <c r="AN206" i="60"/>
  <c r="AO206" i="60"/>
  <c r="H207" i="60"/>
  <c r="N207" i="60"/>
  <c r="T207" i="60"/>
  <c r="Z207" i="60"/>
  <c r="AK207" i="60"/>
  <c r="AL207" i="60"/>
  <c r="AM207" i="60"/>
  <c r="AN207" i="60"/>
  <c r="AO207" i="60"/>
  <c r="H208" i="60"/>
  <c r="N208" i="60"/>
  <c r="T208" i="60"/>
  <c r="Z208" i="60"/>
  <c r="AK208" i="60"/>
  <c r="AL208" i="60"/>
  <c r="AM208" i="60"/>
  <c r="AN208" i="60"/>
  <c r="AO208" i="60"/>
  <c r="H209" i="60"/>
  <c r="N209" i="60"/>
  <c r="T209" i="60"/>
  <c r="Z209" i="60"/>
  <c r="AK209" i="60"/>
  <c r="AL209" i="60"/>
  <c r="AM209" i="60"/>
  <c r="AN209" i="60"/>
  <c r="AO209" i="60"/>
  <c r="H210" i="60"/>
  <c r="N210" i="60"/>
  <c r="T210" i="60"/>
  <c r="Z210" i="60"/>
  <c r="AK210" i="60"/>
  <c r="AL210" i="60"/>
  <c r="AM210" i="60"/>
  <c r="AN210" i="60"/>
  <c r="AO210" i="60"/>
  <c r="H211" i="60"/>
  <c r="N211" i="60"/>
  <c r="T211" i="60"/>
  <c r="Z211" i="60"/>
  <c r="AK211" i="60"/>
  <c r="AL211" i="60"/>
  <c r="AM211" i="60"/>
  <c r="AN211" i="60"/>
  <c r="AO211" i="60"/>
  <c r="H212" i="60"/>
  <c r="N212" i="60"/>
  <c r="T212" i="60"/>
  <c r="Z212" i="60"/>
  <c r="AK212" i="60"/>
  <c r="AL212" i="60"/>
  <c r="AM212" i="60"/>
  <c r="AN212" i="60"/>
  <c r="AO212" i="60"/>
  <c r="H213" i="60"/>
  <c r="N213" i="60"/>
  <c r="T213" i="60"/>
  <c r="Z213" i="60"/>
  <c r="AK213" i="60"/>
  <c r="AL213" i="60"/>
  <c r="AM213" i="60"/>
  <c r="AN213" i="60"/>
  <c r="AO213" i="60"/>
  <c r="H214" i="60"/>
  <c r="N214" i="60"/>
  <c r="T214" i="60"/>
  <c r="Z214" i="60"/>
  <c r="AK214" i="60"/>
  <c r="AL214" i="60"/>
  <c r="AM214" i="60"/>
  <c r="AN214" i="60"/>
  <c r="AO214" i="60"/>
  <c r="H215" i="60"/>
  <c r="N215" i="60"/>
  <c r="T215" i="60"/>
  <c r="Z215" i="60"/>
  <c r="AK215" i="60"/>
  <c r="AL215" i="60"/>
  <c r="AM215" i="60"/>
  <c r="AN215" i="60"/>
  <c r="AO215" i="60"/>
  <c r="H216" i="60"/>
  <c r="N216" i="60"/>
  <c r="T216" i="60"/>
  <c r="Z216" i="60"/>
  <c r="AK216" i="60"/>
  <c r="AL216" i="60"/>
  <c r="AM216" i="60"/>
  <c r="AN216" i="60"/>
  <c r="AO216" i="60"/>
  <c r="H217" i="60"/>
  <c r="N217" i="60"/>
  <c r="T217" i="60"/>
  <c r="Z217" i="60"/>
  <c r="AK217" i="60"/>
  <c r="AL217" i="60"/>
  <c r="AM217" i="60"/>
  <c r="AN217" i="60"/>
  <c r="AO217" i="60"/>
  <c r="H218" i="60"/>
  <c r="N218" i="60"/>
  <c r="T218" i="60"/>
  <c r="Z218" i="60"/>
  <c r="AK218" i="60"/>
  <c r="AL218" i="60"/>
  <c r="AM218" i="60"/>
  <c r="AN218" i="60"/>
  <c r="AO218" i="60"/>
  <c r="H219" i="60"/>
  <c r="N219" i="60"/>
  <c r="T219" i="60"/>
  <c r="Z219" i="60"/>
  <c r="AK219" i="60"/>
  <c r="AL219" i="60"/>
  <c r="AM219" i="60"/>
  <c r="AN219" i="60"/>
  <c r="AO219" i="60"/>
  <c r="H220" i="60"/>
  <c r="N220" i="60"/>
  <c r="T220" i="60"/>
  <c r="Z220" i="60"/>
  <c r="AK220" i="60"/>
  <c r="AL220" i="60"/>
  <c r="AM220" i="60"/>
  <c r="AN220" i="60"/>
  <c r="AO220" i="60"/>
  <c r="H221" i="60"/>
  <c r="N221" i="60"/>
  <c r="T221" i="60"/>
  <c r="Z221" i="60"/>
  <c r="AK221" i="60"/>
  <c r="AL221" i="60"/>
  <c r="AM221" i="60"/>
  <c r="AN221" i="60"/>
  <c r="AO221" i="60"/>
  <c r="H222" i="60"/>
  <c r="N222" i="60"/>
  <c r="T222" i="60"/>
  <c r="Z222" i="60"/>
  <c r="AK222" i="60"/>
  <c r="AL222" i="60"/>
  <c r="AM222" i="60"/>
  <c r="AN222" i="60"/>
  <c r="AO222" i="60"/>
  <c r="H223" i="60"/>
  <c r="N223" i="60"/>
  <c r="T223" i="60"/>
  <c r="Z223" i="60"/>
  <c r="AK223" i="60"/>
  <c r="AL223" i="60"/>
  <c r="AM223" i="60"/>
  <c r="AN223" i="60"/>
  <c r="AO223" i="60"/>
  <c r="H224" i="60"/>
  <c r="N224" i="60"/>
  <c r="T224" i="60"/>
  <c r="Z224" i="60"/>
  <c r="AK224" i="60"/>
  <c r="AL224" i="60"/>
  <c r="AM224" i="60"/>
  <c r="AN224" i="60"/>
  <c r="AO224" i="60"/>
  <c r="H225" i="60"/>
  <c r="N225" i="60"/>
  <c r="T225" i="60"/>
  <c r="Z225" i="60"/>
  <c r="AK225" i="60"/>
  <c r="AL225" i="60"/>
  <c r="AM225" i="60"/>
  <c r="AN225" i="60"/>
  <c r="AO225" i="60"/>
  <c r="H226" i="60"/>
  <c r="N226" i="60"/>
  <c r="T226" i="60"/>
  <c r="Z226" i="60"/>
  <c r="AK226" i="60"/>
  <c r="AL226" i="60"/>
  <c r="AM226" i="60"/>
  <c r="AN226" i="60"/>
  <c r="AO226" i="60"/>
  <c r="H227" i="60"/>
  <c r="N227" i="60"/>
  <c r="T227" i="60"/>
  <c r="Z227" i="60"/>
  <c r="AK227" i="60"/>
  <c r="H228" i="60"/>
  <c r="N228" i="60"/>
  <c r="T228" i="60"/>
  <c r="Z228" i="60"/>
  <c r="AK228" i="60"/>
  <c r="H229" i="60"/>
  <c r="N229" i="60"/>
  <c r="T229" i="60"/>
  <c r="Z229" i="60"/>
  <c r="AK229" i="60"/>
  <c r="H230" i="60"/>
  <c r="N230" i="60"/>
  <c r="T230" i="60"/>
  <c r="Z230" i="60"/>
  <c r="AK230" i="60"/>
  <c r="H233" i="60"/>
  <c r="N233" i="60"/>
  <c r="T233" i="60"/>
  <c r="Z233" i="60"/>
  <c r="AK233" i="60"/>
  <c r="AL233" i="60"/>
  <c r="AM233" i="60"/>
  <c r="AN233" i="60"/>
  <c r="AO233" i="60"/>
  <c r="H234" i="60"/>
  <c r="N234" i="60"/>
  <c r="T234" i="60"/>
  <c r="Z234" i="60"/>
  <c r="AK234" i="60"/>
  <c r="AL234" i="60"/>
  <c r="AM234" i="60"/>
  <c r="AN234" i="60"/>
  <c r="AO234" i="60"/>
  <c r="H235" i="60"/>
  <c r="N235" i="60"/>
  <c r="T235" i="60"/>
  <c r="Z235" i="60"/>
  <c r="AK235" i="60"/>
  <c r="AL235" i="60"/>
  <c r="AM235" i="60"/>
  <c r="AN235" i="60"/>
  <c r="AO235" i="60"/>
  <c r="H236" i="60"/>
  <c r="N236" i="60"/>
  <c r="T236" i="60"/>
  <c r="Z236" i="60"/>
  <c r="AK236" i="60"/>
  <c r="AL236" i="60"/>
  <c r="AM236" i="60"/>
  <c r="AN236" i="60"/>
  <c r="AO236" i="60"/>
  <c r="H237" i="60"/>
  <c r="N237" i="60"/>
  <c r="T237" i="60"/>
  <c r="Z237" i="60"/>
  <c r="AK237" i="60"/>
  <c r="AL237" i="60"/>
  <c r="AM237" i="60"/>
  <c r="AN237" i="60"/>
  <c r="AO237" i="60"/>
  <c r="H238" i="60"/>
  <c r="N238" i="60"/>
  <c r="T238" i="60"/>
  <c r="Z238" i="60"/>
  <c r="AK238" i="60"/>
  <c r="AL238" i="60"/>
  <c r="AM238" i="60"/>
  <c r="AN238" i="60"/>
  <c r="AO238" i="60"/>
  <c r="H239" i="60"/>
  <c r="N239" i="60"/>
  <c r="T239" i="60"/>
  <c r="Z239" i="60"/>
  <c r="AK239" i="60"/>
  <c r="AL239" i="60"/>
  <c r="AM239" i="60"/>
  <c r="AN239" i="60"/>
  <c r="AO239" i="60"/>
  <c r="H240" i="60"/>
  <c r="N240" i="60"/>
  <c r="T240" i="60"/>
  <c r="Z240" i="60"/>
  <c r="AK240" i="60"/>
  <c r="AL240" i="60"/>
  <c r="AM240" i="60"/>
  <c r="AN240" i="60"/>
  <c r="AO240" i="60"/>
  <c r="H241" i="60"/>
  <c r="N241" i="60"/>
  <c r="T241" i="60"/>
  <c r="Z241" i="60"/>
  <c r="AK241" i="60"/>
  <c r="AL241" i="60"/>
  <c r="AM241" i="60"/>
  <c r="AN241" i="60"/>
  <c r="AO241" i="60"/>
  <c r="H242" i="60"/>
  <c r="N242" i="60"/>
  <c r="T242" i="60"/>
  <c r="Z242" i="60"/>
  <c r="AK242" i="60"/>
  <c r="AL242" i="60"/>
  <c r="AM242" i="60"/>
  <c r="AN242" i="60"/>
  <c r="AO242" i="60"/>
  <c r="H243" i="60"/>
  <c r="N243" i="60"/>
  <c r="T243" i="60"/>
  <c r="Z243" i="60"/>
  <c r="AK243" i="60"/>
  <c r="AL243" i="60"/>
  <c r="AM243" i="60"/>
  <c r="AN243" i="60"/>
  <c r="AO243" i="60"/>
  <c r="H244" i="60"/>
  <c r="N244" i="60"/>
  <c r="T244" i="60"/>
  <c r="Z244" i="60"/>
  <c r="AK244" i="60"/>
  <c r="AL244" i="60"/>
  <c r="AM244" i="60"/>
  <c r="AN244" i="60"/>
  <c r="AO244" i="60"/>
  <c r="H245" i="60"/>
  <c r="N245" i="60"/>
  <c r="T245" i="60"/>
  <c r="Z245" i="60"/>
  <c r="AK245" i="60"/>
  <c r="AL245" i="60"/>
  <c r="AM245" i="60"/>
  <c r="AN245" i="60"/>
  <c r="AO245" i="60"/>
  <c r="H246" i="60"/>
  <c r="N246" i="60"/>
  <c r="T246" i="60"/>
  <c r="Z246" i="60"/>
  <c r="AK246" i="60"/>
  <c r="AL246" i="60"/>
  <c r="AM246" i="60"/>
  <c r="AN246" i="60"/>
  <c r="AO246" i="60"/>
  <c r="H247" i="60"/>
  <c r="N247" i="60"/>
  <c r="T247" i="60"/>
  <c r="Z247" i="60"/>
  <c r="AK247" i="60"/>
  <c r="AL247" i="60"/>
  <c r="AM247" i="60"/>
  <c r="AN247" i="60"/>
  <c r="AO247" i="60"/>
  <c r="H248" i="60"/>
  <c r="N248" i="60"/>
  <c r="T248" i="60"/>
  <c r="Z248" i="60"/>
  <c r="AK248" i="60"/>
  <c r="AL248" i="60"/>
  <c r="AM248" i="60"/>
  <c r="AN248" i="60"/>
  <c r="AO248" i="60"/>
  <c r="H249" i="60"/>
  <c r="N249" i="60"/>
  <c r="T249" i="60"/>
  <c r="Z249" i="60"/>
  <c r="AK249" i="60"/>
  <c r="AL249" i="60"/>
  <c r="AM249" i="60"/>
  <c r="AN249" i="60"/>
  <c r="AO249" i="60"/>
  <c r="H250" i="60"/>
  <c r="N250" i="60"/>
  <c r="T250" i="60"/>
  <c r="Z250" i="60"/>
  <c r="AK250" i="60"/>
  <c r="AL250" i="60"/>
  <c r="AM250" i="60"/>
  <c r="AN250" i="60"/>
  <c r="AO250" i="60"/>
  <c r="H251" i="60"/>
  <c r="N251" i="60"/>
  <c r="T251" i="60"/>
  <c r="Z251" i="60"/>
  <c r="AK251" i="60"/>
  <c r="AL251" i="60"/>
  <c r="AM251" i="60"/>
  <c r="AN251" i="60"/>
  <c r="AO251" i="60"/>
  <c r="H252" i="60"/>
  <c r="N252" i="60"/>
  <c r="T252" i="60"/>
  <c r="Z252" i="60"/>
  <c r="AK252" i="60"/>
  <c r="AL252" i="60"/>
  <c r="AM252" i="60"/>
  <c r="AN252" i="60"/>
  <c r="AO252" i="60"/>
  <c r="H253" i="60"/>
  <c r="N253" i="60"/>
  <c r="T253" i="60"/>
  <c r="Z253" i="60"/>
  <c r="AK253" i="60"/>
  <c r="AL253" i="60"/>
  <c r="AM253" i="60"/>
  <c r="AN253" i="60"/>
  <c r="AO253" i="60"/>
  <c r="H254" i="60"/>
  <c r="N254" i="60"/>
  <c r="T254" i="60"/>
  <c r="Z254" i="60"/>
  <c r="AK254" i="60"/>
  <c r="AL254" i="60"/>
  <c r="AM254" i="60"/>
  <c r="AN254" i="60"/>
  <c r="AO254" i="60"/>
  <c r="H255" i="60"/>
  <c r="N255" i="60"/>
  <c r="T255" i="60"/>
  <c r="Z255" i="60"/>
  <c r="AK255" i="60"/>
  <c r="AL255" i="60"/>
  <c r="AM255" i="60"/>
  <c r="AN255" i="60"/>
  <c r="AO255" i="60"/>
  <c r="H256" i="60"/>
  <c r="N256" i="60"/>
  <c r="T256" i="60"/>
  <c r="Z256" i="60"/>
  <c r="AK256" i="60"/>
  <c r="AL256" i="60"/>
  <c r="AM256" i="60"/>
  <c r="AN256" i="60"/>
  <c r="AO256" i="60"/>
  <c r="H257" i="60"/>
  <c r="N257" i="60"/>
  <c r="T257" i="60"/>
  <c r="Z257" i="60"/>
  <c r="AK257" i="60"/>
  <c r="AL257" i="60"/>
  <c r="AM257" i="60"/>
  <c r="AN257" i="60"/>
  <c r="AO257" i="60"/>
  <c r="H258" i="60"/>
  <c r="N258" i="60"/>
  <c r="T258" i="60"/>
  <c r="Z258" i="60"/>
  <c r="AK258" i="60"/>
  <c r="AL258" i="60"/>
  <c r="AM258" i="60"/>
  <c r="AN258" i="60"/>
  <c r="AO258" i="60"/>
  <c r="H259" i="60"/>
  <c r="N259" i="60"/>
  <c r="T259" i="60"/>
  <c r="Z259" i="60"/>
  <c r="AK259" i="60"/>
  <c r="AL259" i="60"/>
  <c r="AM259" i="60"/>
  <c r="AN259" i="60"/>
  <c r="AO259" i="60"/>
  <c r="H260" i="60"/>
  <c r="N260" i="60"/>
  <c r="T260" i="60"/>
  <c r="Z260" i="60"/>
  <c r="AK260" i="60"/>
  <c r="AL260" i="60"/>
  <c r="AM260" i="60"/>
  <c r="AN260" i="60"/>
  <c r="AO260" i="60"/>
  <c r="H261" i="60"/>
  <c r="N261" i="60"/>
  <c r="T261" i="60"/>
  <c r="Z261" i="60"/>
  <c r="AK261" i="60"/>
  <c r="AL261" i="60"/>
  <c r="AM261" i="60"/>
  <c r="AN261" i="60"/>
  <c r="AO261" i="60"/>
  <c r="H262" i="60"/>
  <c r="N262" i="60"/>
  <c r="T262" i="60"/>
  <c r="Z262" i="60"/>
  <c r="AK262" i="60"/>
  <c r="AL262" i="60"/>
  <c r="AM262" i="60"/>
  <c r="AN262" i="60"/>
  <c r="AO262" i="60"/>
  <c r="H263" i="60"/>
  <c r="N263" i="60"/>
  <c r="T263" i="60"/>
  <c r="Z263" i="60"/>
  <c r="AK263" i="60"/>
  <c r="AL263" i="60"/>
  <c r="AM263" i="60"/>
  <c r="AN263" i="60"/>
  <c r="AO263" i="60"/>
  <c r="H264" i="60"/>
  <c r="N264" i="60"/>
  <c r="T264" i="60"/>
  <c r="Z264" i="60"/>
  <c r="AK264" i="60"/>
  <c r="AL264" i="60"/>
  <c r="AM264" i="60"/>
  <c r="AN264" i="60"/>
  <c r="AO264" i="60"/>
  <c r="H265" i="60"/>
  <c r="N265" i="60"/>
  <c r="T265" i="60"/>
  <c r="Z265" i="60"/>
  <c r="AK265" i="60"/>
  <c r="AL265" i="60"/>
  <c r="AM265" i="60"/>
  <c r="AN265" i="60"/>
  <c r="AO265" i="60"/>
  <c r="H266" i="60"/>
  <c r="N266" i="60"/>
  <c r="T266" i="60"/>
  <c r="Z266" i="60"/>
  <c r="AK266" i="60"/>
  <c r="AL266" i="60"/>
  <c r="AM266" i="60"/>
  <c r="AN266" i="60"/>
  <c r="AO266" i="60"/>
  <c r="H267" i="60"/>
  <c r="N267" i="60"/>
  <c r="T267" i="60"/>
  <c r="Z267" i="60"/>
  <c r="AK267" i="60"/>
  <c r="AL267" i="60"/>
  <c r="AM267" i="60"/>
  <c r="AN267" i="60"/>
  <c r="AO267" i="60"/>
  <c r="H268" i="60"/>
  <c r="N268" i="60"/>
  <c r="T268" i="60"/>
  <c r="Z268" i="60"/>
  <c r="AK268" i="60"/>
  <c r="AL268" i="60"/>
  <c r="AM268" i="60"/>
  <c r="AN268" i="60"/>
  <c r="AO268" i="60"/>
  <c r="H269" i="60"/>
  <c r="N269" i="60"/>
  <c r="T269" i="60"/>
  <c r="Z269" i="60"/>
  <c r="AK269" i="60"/>
  <c r="AL269" i="60"/>
  <c r="AM269" i="60"/>
  <c r="AN269" i="60"/>
  <c r="AO269" i="60"/>
  <c r="H270" i="60"/>
  <c r="N270" i="60"/>
  <c r="T270" i="60"/>
  <c r="Z270" i="60"/>
  <c r="AK270" i="60"/>
  <c r="AL270" i="60"/>
  <c r="AM270" i="60"/>
  <c r="AN270" i="60"/>
  <c r="AO270" i="60"/>
  <c r="H271" i="60"/>
  <c r="N271" i="60"/>
  <c r="T271" i="60"/>
  <c r="Z271" i="60"/>
  <c r="AK271" i="60"/>
  <c r="AL271" i="60"/>
  <c r="AM271" i="60"/>
  <c r="AN271" i="60"/>
  <c r="AO271" i="60"/>
  <c r="H272" i="60"/>
  <c r="N272" i="60"/>
  <c r="T272" i="60"/>
  <c r="Z272" i="60"/>
  <c r="AK272" i="60"/>
  <c r="AL272" i="60"/>
  <c r="AM272" i="60"/>
  <c r="AN272" i="60"/>
  <c r="AO272" i="60"/>
  <c r="H273" i="60"/>
  <c r="N273" i="60"/>
  <c r="T273" i="60"/>
  <c r="Z273" i="60"/>
  <c r="AK273" i="60"/>
  <c r="AL273" i="60"/>
  <c r="AM273" i="60"/>
  <c r="AN273" i="60"/>
  <c r="AO273" i="60"/>
  <c r="H274" i="60"/>
  <c r="N274" i="60"/>
  <c r="T274" i="60"/>
  <c r="Z274" i="60"/>
  <c r="AK274" i="60"/>
  <c r="AL274" i="60"/>
  <c r="AM274" i="60"/>
  <c r="AN274" i="60"/>
  <c r="AO274" i="60"/>
  <c r="H275" i="60"/>
  <c r="N275" i="60"/>
  <c r="T275" i="60"/>
  <c r="Z275" i="60"/>
  <c r="AK275" i="60"/>
  <c r="AL275" i="60"/>
  <c r="AM275" i="60"/>
  <c r="AN275" i="60"/>
  <c r="AO275" i="60"/>
  <c r="H276" i="60"/>
  <c r="N276" i="60"/>
  <c r="T276" i="60"/>
  <c r="Z276" i="60"/>
  <c r="AK276" i="60"/>
  <c r="AL276" i="60"/>
  <c r="AM276" i="60"/>
  <c r="AN276" i="60"/>
  <c r="AO276" i="60"/>
  <c r="H277" i="60"/>
  <c r="N277" i="60"/>
  <c r="T277" i="60"/>
  <c r="Z277" i="60"/>
  <c r="AK277" i="60"/>
  <c r="AL277" i="60"/>
  <c r="AM277" i="60"/>
  <c r="AN277" i="60"/>
  <c r="AO277" i="60"/>
  <c r="H278" i="60"/>
  <c r="N278" i="60"/>
  <c r="T278" i="60"/>
  <c r="Z278" i="60"/>
  <c r="AK278" i="60"/>
  <c r="AL278" i="60"/>
  <c r="AM278" i="60"/>
  <c r="AN278" i="60"/>
  <c r="AO278" i="60"/>
  <c r="H279" i="60"/>
  <c r="N279" i="60"/>
  <c r="T279" i="60"/>
  <c r="Z279" i="60"/>
  <c r="AK279" i="60"/>
  <c r="AL279" i="60"/>
  <c r="AM279" i="60"/>
  <c r="AN279" i="60"/>
  <c r="AO279" i="60"/>
  <c r="H280" i="60"/>
  <c r="N280" i="60"/>
  <c r="T280" i="60"/>
  <c r="Z280" i="60"/>
  <c r="AK280" i="60"/>
  <c r="AL280" i="60"/>
  <c r="AM280" i="60"/>
  <c r="AN280" i="60"/>
  <c r="AO280" i="60"/>
  <c r="H281" i="60"/>
  <c r="N281" i="60"/>
  <c r="T281" i="60"/>
  <c r="Z281" i="60"/>
  <c r="AK281" i="60"/>
  <c r="AL281" i="60"/>
  <c r="AM281" i="60"/>
  <c r="AN281" i="60"/>
  <c r="AO281" i="60"/>
  <c r="H282" i="60"/>
  <c r="N282" i="60"/>
  <c r="T282" i="60"/>
  <c r="Z282" i="60"/>
  <c r="AK282" i="60"/>
  <c r="AL282" i="60"/>
  <c r="AM282" i="60"/>
  <c r="AN282" i="60"/>
  <c r="AO282" i="60"/>
  <c r="H283" i="60"/>
  <c r="N283" i="60"/>
  <c r="T283" i="60"/>
  <c r="Z283" i="60"/>
  <c r="AK283" i="60"/>
  <c r="AL283" i="60"/>
  <c r="AM283" i="60"/>
  <c r="AN283" i="60"/>
  <c r="AO283" i="60"/>
  <c r="H284" i="60"/>
  <c r="N284" i="60"/>
  <c r="T284" i="60"/>
  <c r="Z284" i="60"/>
  <c r="AK284" i="60"/>
  <c r="AL284" i="60"/>
  <c r="AM284" i="60"/>
  <c r="AN284" i="60"/>
  <c r="AO284" i="60"/>
  <c r="H285" i="60"/>
  <c r="N285" i="60"/>
  <c r="T285" i="60"/>
  <c r="Z285" i="60"/>
  <c r="AK285" i="60"/>
  <c r="AL285" i="60"/>
  <c r="AM285" i="60"/>
  <c r="AN285" i="60"/>
  <c r="AO285" i="60"/>
  <c r="H286" i="60"/>
  <c r="N286" i="60"/>
  <c r="T286" i="60"/>
  <c r="Z286" i="60"/>
  <c r="AK286" i="60"/>
  <c r="AL286" i="60"/>
  <c r="AM286" i="60"/>
  <c r="AN286" i="60"/>
  <c r="AO286" i="60"/>
  <c r="H287" i="60"/>
  <c r="N287" i="60"/>
  <c r="T287" i="60"/>
  <c r="Z287" i="60"/>
  <c r="AK287" i="60"/>
  <c r="AL287" i="60"/>
  <c r="AM287" i="60"/>
  <c r="AN287" i="60"/>
  <c r="AO287" i="60"/>
  <c r="H288" i="60"/>
  <c r="N288" i="60"/>
  <c r="T288" i="60"/>
  <c r="Z288" i="60"/>
  <c r="AK288" i="60"/>
  <c r="AL288" i="60"/>
  <c r="AM288" i="60"/>
  <c r="AN288" i="60"/>
  <c r="AO288" i="60"/>
  <c r="H289" i="60"/>
  <c r="N289" i="60"/>
  <c r="T289" i="60"/>
  <c r="Z289" i="60"/>
  <c r="AK289" i="60"/>
  <c r="AL289" i="60"/>
  <c r="AM289" i="60"/>
  <c r="AN289" i="60"/>
  <c r="AO289" i="60"/>
  <c r="H290" i="60"/>
  <c r="N290" i="60"/>
  <c r="T290" i="60"/>
  <c r="Z290" i="60"/>
  <c r="AK290" i="60"/>
  <c r="AL290" i="60"/>
  <c r="AM290" i="60"/>
  <c r="AN290" i="60"/>
  <c r="AO290" i="60"/>
  <c r="H291" i="60"/>
  <c r="N291" i="60"/>
  <c r="T291" i="60"/>
  <c r="Z291" i="60"/>
  <c r="AK291" i="60"/>
  <c r="AL291" i="60"/>
  <c r="AM291" i="60"/>
  <c r="AN291" i="60"/>
  <c r="AO291" i="60"/>
  <c r="H292" i="60"/>
  <c r="N292" i="60"/>
  <c r="T292" i="60"/>
  <c r="Z292" i="60"/>
  <c r="AK292" i="60"/>
  <c r="AL292" i="60"/>
  <c r="AM292" i="60"/>
  <c r="AN292" i="60"/>
  <c r="AO292" i="60"/>
  <c r="H293" i="60"/>
  <c r="N293" i="60"/>
  <c r="T293" i="60"/>
  <c r="Z293" i="60"/>
  <c r="AK293" i="60"/>
  <c r="AL293" i="60"/>
  <c r="AM293" i="60"/>
  <c r="AN293" i="60"/>
  <c r="AO293" i="60"/>
  <c r="H294" i="60"/>
  <c r="N294" i="60"/>
  <c r="T294" i="60"/>
  <c r="Z294" i="60"/>
  <c r="AK294" i="60"/>
  <c r="AL294" i="60"/>
  <c r="AM294" i="60"/>
  <c r="AN294" i="60"/>
  <c r="AO294" i="60"/>
  <c r="H295" i="60"/>
  <c r="N295" i="60"/>
  <c r="T295" i="60"/>
  <c r="Z295" i="60"/>
  <c r="AK295" i="60"/>
  <c r="AL295" i="60"/>
  <c r="AM295" i="60"/>
  <c r="AN295" i="60"/>
  <c r="AO295" i="60"/>
  <c r="H296" i="60"/>
  <c r="N296" i="60"/>
  <c r="T296" i="60"/>
  <c r="Z296" i="60"/>
  <c r="AK296" i="60"/>
  <c r="AL296" i="60"/>
  <c r="AM296" i="60"/>
  <c r="AN296" i="60"/>
  <c r="AO296" i="60"/>
  <c r="H297" i="60"/>
  <c r="N297" i="60"/>
  <c r="T297" i="60"/>
  <c r="Z297" i="60"/>
  <c r="AK297" i="60"/>
  <c r="AL297" i="60"/>
  <c r="AM297" i="60"/>
  <c r="AN297" i="60"/>
  <c r="AO297" i="60"/>
  <c r="H298" i="60"/>
  <c r="N298" i="60"/>
  <c r="T298" i="60"/>
  <c r="Z298" i="60"/>
  <c r="AK298" i="60"/>
  <c r="AL298" i="60"/>
  <c r="AM298" i="60"/>
  <c r="AN298" i="60"/>
  <c r="AO298" i="60"/>
  <c r="H299" i="60"/>
  <c r="N299" i="60"/>
  <c r="T299" i="60"/>
  <c r="Z299" i="60"/>
  <c r="AK299" i="60"/>
  <c r="AL299" i="60"/>
  <c r="AM299" i="60"/>
  <c r="AN299" i="60"/>
  <c r="AO299" i="60"/>
  <c r="H300" i="60"/>
  <c r="N300" i="60"/>
  <c r="T300" i="60"/>
  <c r="Z300" i="60"/>
  <c r="AK300" i="60"/>
  <c r="AL300" i="60"/>
  <c r="AM300" i="60"/>
  <c r="AN300" i="60"/>
  <c r="AO300" i="60"/>
  <c r="H301" i="60"/>
  <c r="N301" i="60"/>
  <c r="T301" i="60"/>
  <c r="Z301" i="60"/>
  <c r="AK301" i="60"/>
  <c r="AL301" i="60"/>
  <c r="AM301" i="60"/>
  <c r="AN301" i="60"/>
  <c r="AO301" i="60"/>
  <c r="H302" i="60"/>
  <c r="N302" i="60"/>
  <c r="T302" i="60"/>
  <c r="Z302" i="60"/>
  <c r="AK302" i="60"/>
  <c r="AL302" i="60"/>
  <c r="AM302" i="60"/>
  <c r="AN302" i="60"/>
  <c r="AO302" i="60"/>
  <c r="H303" i="60"/>
  <c r="N303" i="60"/>
  <c r="T303" i="60"/>
  <c r="Z303" i="60"/>
  <c r="AK303" i="60"/>
  <c r="AL303" i="60"/>
  <c r="AM303" i="60"/>
  <c r="AN303" i="60"/>
  <c r="AO303" i="60"/>
  <c r="H304" i="60"/>
  <c r="N304" i="60"/>
  <c r="T304" i="60"/>
  <c r="Z304" i="60"/>
  <c r="AK304" i="60"/>
  <c r="AL304" i="60"/>
  <c r="AM304" i="60"/>
  <c r="AN304" i="60"/>
  <c r="AO304" i="60"/>
  <c r="H305" i="60"/>
  <c r="N305" i="60"/>
  <c r="T305" i="60"/>
  <c r="Z305" i="60"/>
  <c r="AK305" i="60"/>
  <c r="AL305" i="60"/>
  <c r="AM305" i="60"/>
  <c r="AN305" i="60"/>
  <c r="AO305" i="60"/>
  <c r="H306" i="60"/>
  <c r="N306" i="60"/>
  <c r="T306" i="60"/>
  <c r="Z306" i="60"/>
  <c r="AK306" i="60"/>
  <c r="AL306" i="60"/>
  <c r="AM306" i="60"/>
  <c r="AN306" i="60"/>
  <c r="AO306" i="60"/>
  <c r="H307" i="60"/>
  <c r="N307" i="60"/>
  <c r="T307" i="60"/>
  <c r="Z307" i="60"/>
  <c r="AK307" i="60"/>
  <c r="AL307" i="60"/>
  <c r="AM307" i="60"/>
  <c r="AN307" i="60"/>
  <c r="AO307" i="60"/>
  <c r="H308" i="60"/>
  <c r="N308" i="60"/>
  <c r="T308" i="60"/>
  <c r="Z308" i="60"/>
  <c r="AK308" i="60"/>
  <c r="AL308" i="60"/>
  <c r="AM308" i="60"/>
  <c r="AN308" i="60"/>
  <c r="AO308" i="60"/>
  <c r="H309" i="60"/>
  <c r="N309" i="60"/>
  <c r="T309" i="60"/>
  <c r="Z309" i="60"/>
  <c r="AK309" i="60"/>
  <c r="AL309" i="60"/>
  <c r="AM309" i="60"/>
  <c r="AN309" i="60"/>
  <c r="AO309" i="60"/>
  <c r="H310" i="60"/>
  <c r="N310" i="60"/>
  <c r="T310" i="60"/>
  <c r="Z310" i="60"/>
  <c r="AK310" i="60"/>
  <c r="AL310" i="60"/>
  <c r="AM310" i="60"/>
  <c r="AN310" i="60"/>
  <c r="AO310" i="60"/>
  <c r="H311" i="60"/>
  <c r="N311" i="60"/>
  <c r="T311" i="60"/>
  <c r="Z311" i="60"/>
  <c r="AK311" i="60"/>
  <c r="AL311" i="60"/>
  <c r="AM311" i="60"/>
  <c r="AN311" i="60"/>
  <c r="AO311" i="60"/>
  <c r="H312" i="60"/>
  <c r="N312" i="60"/>
  <c r="T312" i="60"/>
  <c r="Z312" i="60"/>
  <c r="AK312" i="60"/>
  <c r="AL312" i="60"/>
  <c r="AM312" i="60"/>
  <c r="AN312" i="60"/>
  <c r="AO312" i="60"/>
  <c r="H313" i="60"/>
  <c r="N313" i="60"/>
  <c r="T313" i="60"/>
  <c r="Z313" i="60"/>
  <c r="AK313" i="60"/>
  <c r="AL313" i="60"/>
  <c r="AM313" i="60"/>
  <c r="AN313" i="60"/>
  <c r="AO313" i="60"/>
  <c r="H314" i="60"/>
  <c r="N314" i="60"/>
  <c r="T314" i="60"/>
  <c r="Z314" i="60"/>
  <c r="AK314" i="60"/>
  <c r="AL314" i="60"/>
  <c r="AM314" i="60"/>
  <c r="AN314" i="60"/>
  <c r="AO314" i="60"/>
  <c r="H315" i="60"/>
  <c r="N315" i="60"/>
  <c r="T315" i="60"/>
  <c r="Z315" i="60"/>
  <c r="AK315" i="60"/>
  <c r="AL315" i="60"/>
  <c r="AM315" i="60"/>
  <c r="AN315" i="60"/>
  <c r="AO315" i="60"/>
  <c r="H316" i="60"/>
  <c r="N316" i="60"/>
  <c r="T316" i="60"/>
  <c r="Z316" i="60"/>
  <c r="AK316" i="60"/>
  <c r="AL316" i="60"/>
  <c r="AM316" i="60"/>
  <c r="AN316" i="60"/>
  <c r="AO316" i="60"/>
  <c r="H317" i="60"/>
  <c r="N317" i="60"/>
  <c r="T317" i="60"/>
  <c r="Z317" i="60"/>
  <c r="AK317" i="60"/>
  <c r="AL317" i="60"/>
  <c r="AM317" i="60"/>
  <c r="AN317" i="60"/>
  <c r="AO317" i="60"/>
  <c r="H318" i="60"/>
  <c r="N318" i="60"/>
  <c r="T318" i="60"/>
  <c r="Z318" i="60"/>
  <c r="AK318" i="60"/>
  <c r="AL318" i="60"/>
  <c r="AM318" i="60"/>
  <c r="AN318" i="60"/>
  <c r="AO318" i="60"/>
  <c r="H319" i="60"/>
  <c r="N319" i="60"/>
  <c r="T319" i="60"/>
  <c r="Z319" i="60"/>
  <c r="AK319" i="60"/>
  <c r="AL319" i="60"/>
  <c r="AM319" i="60"/>
  <c r="AN319" i="60"/>
  <c r="AO319" i="60"/>
  <c r="H320" i="60"/>
  <c r="N320" i="60"/>
  <c r="T320" i="60"/>
  <c r="Z320" i="60"/>
  <c r="AK320" i="60"/>
  <c r="AL320" i="60"/>
  <c r="AM320" i="60"/>
  <c r="AN320" i="60"/>
  <c r="AO320" i="60"/>
  <c r="H321" i="60"/>
  <c r="N321" i="60"/>
  <c r="T321" i="60"/>
  <c r="Z321" i="60"/>
  <c r="AK321" i="60"/>
  <c r="AL321" i="60"/>
  <c r="AM321" i="60"/>
  <c r="AN321" i="60"/>
  <c r="AO321" i="60"/>
  <c r="H322" i="60"/>
  <c r="N322" i="60"/>
  <c r="T322" i="60"/>
  <c r="Z322" i="60"/>
  <c r="AK322" i="60"/>
  <c r="AL322" i="60"/>
  <c r="AM322" i="60"/>
  <c r="AN322" i="60"/>
  <c r="AO322" i="60"/>
  <c r="H323" i="60"/>
  <c r="N323" i="60"/>
  <c r="T323" i="60"/>
  <c r="Z323" i="60"/>
  <c r="AK323" i="60"/>
  <c r="AL323" i="60"/>
  <c r="AM323" i="60"/>
  <c r="AN323" i="60"/>
  <c r="AO323" i="60"/>
  <c r="H324" i="60"/>
  <c r="N324" i="60"/>
  <c r="T324" i="60"/>
  <c r="Z324" i="60"/>
  <c r="AK324" i="60"/>
  <c r="AL324" i="60"/>
  <c r="AM324" i="60"/>
  <c r="AN324" i="60"/>
  <c r="AO324" i="60"/>
  <c r="H325" i="60"/>
  <c r="N325" i="60"/>
  <c r="T325" i="60"/>
  <c r="Z325" i="60"/>
  <c r="AK325" i="60"/>
  <c r="AL325" i="60"/>
  <c r="AM325" i="60"/>
  <c r="AN325" i="60"/>
  <c r="AO325" i="60"/>
  <c r="H326" i="60"/>
  <c r="N326" i="60"/>
  <c r="T326" i="60"/>
  <c r="Z326" i="60"/>
  <c r="AK326" i="60"/>
  <c r="AL326" i="60"/>
  <c r="AM326" i="60"/>
  <c r="AN326" i="60"/>
  <c r="AO326" i="60"/>
  <c r="H327" i="60"/>
  <c r="N327" i="60"/>
  <c r="T327" i="60"/>
  <c r="Z327" i="60"/>
  <c r="AK327" i="60"/>
  <c r="AL327" i="60"/>
  <c r="AM327" i="60"/>
  <c r="AN327" i="60"/>
  <c r="AO327" i="60"/>
  <c r="H328" i="60"/>
  <c r="N328" i="60"/>
  <c r="T328" i="60"/>
  <c r="Z328" i="60"/>
  <c r="AK328" i="60"/>
  <c r="AL328" i="60"/>
  <c r="AM328" i="60"/>
  <c r="AN328" i="60"/>
  <c r="AO328" i="60"/>
  <c r="H329" i="60"/>
  <c r="N329" i="60"/>
  <c r="T329" i="60"/>
  <c r="Z329" i="60"/>
  <c r="AK329" i="60"/>
  <c r="AL329" i="60"/>
  <c r="AM329" i="60"/>
  <c r="AN329" i="60"/>
  <c r="AO329" i="60"/>
  <c r="H330" i="60"/>
  <c r="N330" i="60"/>
  <c r="T330" i="60"/>
  <c r="Z330" i="60"/>
  <c r="AK330" i="60"/>
  <c r="AL330" i="60"/>
  <c r="AM330" i="60"/>
  <c r="AN330" i="60"/>
  <c r="AO330" i="60"/>
  <c r="H331" i="60"/>
  <c r="N331" i="60"/>
  <c r="T331" i="60"/>
  <c r="Z331" i="60"/>
  <c r="AK331" i="60"/>
  <c r="AL331" i="60"/>
  <c r="AM331" i="60"/>
  <c r="AN331" i="60"/>
  <c r="AO331" i="60"/>
  <c r="H332" i="60"/>
  <c r="N332" i="60"/>
  <c r="T332" i="60"/>
  <c r="Z332" i="60"/>
  <c r="AK332" i="60"/>
  <c r="AL332" i="60"/>
  <c r="AM332" i="60"/>
  <c r="AN332" i="60"/>
  <c r="AO332" i="60"/>
  <c r="H333" i="60"/>
  <c r="N333" i="60"/>
  <c r="T333" i="60"/>
  <c r="Z333" i="60"/>
  <c r="AK333" i="60"/>
  <c r="AL333" i="60"/>
  <c r="AM333" i="60"/>
  <c r="AN333" i="60"/>
  <c r="AO333" i="60"/>
  <c r="H334" i="60"/>
  <c r="N334" i="60"/>
  <c r="T334" i="60"/>
  <c r="Z334" i="60"/>
  <c r="AK334" i="60"/>
  <c r="AL334" i="60"/>
  <c r="AM334" i="60"/>
  <c r="AN334" i="60"/>
  <c r="AO334" i="60"/>
  <c r="H335" i="60"/>
  <c r="N335" i="60"/>
  <c r="T335" i="60"/>
  <c r="Z335" i="60"/>
  <c r="AK335" i="60"/>
  <c r="AL335" i="60"/>
  <c r="AM335" i="60"/>
  <c r="AN335" i="60"/>
  <c r="AO335" i="60"/>
  <c r="H336" i="60"/>
  <c r="N336" i="60"/>
  <c r="T336" i="60"/>
  <c r="Z336" i="60"/>
  <c r="AK336" i="60"/>
  <c r="AL336" i="60"/>
  <c r="AM336" i="60"/>
  <c r="AN336" i="60"/>
  <c r="AO336" i="60"/>
  <c r="H337" i="60"/>
  <c r="N337" i="60"/>
  <c r="T337" i="60"/>
  <c r="Z337" i="60"/>
  <c r="AK337" i="60"/>
  <c r="AL337" i="60"/>
  <c r="AM337" i="60"/>
  <c r="AN337" i="60"/>
  <c r="AO337" i="60"/>
  <c r="H338" i="60"/>
  <c r="N338" i="60"/>
  <c r="T338" i="60"/>
  <c r="Z338" i="60"/>
  <c r="AK338" i="60"/>
  <c r="AL338" i="60"/>
  <c r="AM338" i="60"/>
  <c r="AN338" i="60"/>
  <c r="AO338" i="60"/>
  <c r="H339" i="60"/>
  <c r="N339" i="60"/>
  <c r="T339" i="60"/>
  <c r="Z339" i="60"/>
  <c r="AK339" i="60"/>
  <c r="AL339" i="60"/>
  <c r="AM339" i="60"/>
  <c r="AN339" i="60"/>
  <c r="AO339" i="60"/>
  <c r="H340" i="60"/>
  <c r="N340" i="60"/>
  <c r="T340" i="60"/>
  <c r="Z340" i="60"/>
  <c r="AK340" i="60"/>
  <c r="AL340" i="60"/>
  <c r="AM340" i="60"/>
  <c r="AN340" i="60"/>
  <c r="AO340" i="60"/>
  <c r="H341" i="60"/>
  <c r="N341" i="60"/>
  <c r="T341" i="60"/>
  <c r="Z341" i="60"/>
  <c r="AK341" i="60"/>
  <c r="AL341" i="60"/>
  <c r="AM341" i="60"/>
  <c r="AN341" i="60"/>
  <c r="AO341" i="60"/>
  <c r="H342" i="60"/>
  <c r="N342" i="60"/>
  <c r="T342" i="60"/>
  <c r="Z342" i="60"/>
  <c r="AK342" i="60"/>
  <c r="AL342" i="60"/>
  <c r="AM342" i="60"/>
  <c r="AN342" i="60"/>
  <c r="AO342" i="60"/>
  <c r="H343" i="60"/>
  <c r="N343" i="60"/>
  <c r="T343" i="60"/>
  <c r="Z343" i="60"/>
  <c r="AK343" i="60"/>
  <c r="AL343" i="60"/>
  <c r="AM343" i="60"/>
  <c r="AN343" i="60"/>
  <c r="AO343" i="60"/>
  <c r="H344" i="60"/>
  <c r="N344" i="60"/>
  <c r="T344" i="60"/>
  <c r="Z344" i="60"/>
  <c r="AK344" i="60"/>
  <c r="AL344" i="60"/>
  <c r="AM344" i="60"/>
  <c r="AN344" i="60"/>
  <c r="AO344" i="60"/>
  <c r="H345" i="60"/>
  <c r="N345" i="60"/>
  <c r="T345" i="60"/>
  <c r="Z345" i="60"/>
  <c r="AK345" i="60"/>
  <c r="AL345" i="60"/>
  <c r="AM345" i="60"/>
  <c r="AN345" i="60"/>
  <c r="AO345" i="60"/>
  <c r="H346" i="60"/>
  <c r="N346" i="60"/>
  <c r="T346" i="60"/>
  <c r="Z346" i="60"/>
  <c r="AK346" i="60"/>
  <c r="AL346" i="60"/>
  <c r="AM346" i="60"/>
  <c r="AN346" i="60"/>
  <c r="AO346" i="60"/>
  <c r="H347" i="60"/>
  <c r="N347" i="60"/>
  <c r="T347" i="60"/>
  <c r="Z347" i="60"/>
  <c r="AK347" i="60"/>
  <c r="AL347" i="60"/>
  <c r="AM347" i="60"/>
  <c r="AN347" i="60"/>
  <c r="AO347" i="60"/>
  <c r="H348" i="60"/>
  <c r="N348" i="60"/>
  <c r="T348" i="60"/>
  <c r="Z348" i="60"/>
  <c r="AK348" i="60"/>
  <c r="AL348" i="60"/>
  <c r="AM348" i="60"/>
  <c r="AN348" i="60"/>
  <c r="AO348" i="60"/>
  <c r="H349" i="60"/>
  <c r="N349" i="60"/>
  <c r="T349" i="60"/>
  <c r="Z349" i="60"/>
  <c r="AK349" i="60"/>
  <c r="AL349" i="60"/>
  <c r="AM349" i="60"/>
  <c r="AN349" i="60"/>
  <c r="AO349" i="60"/>
  <c r="H350" i="60"/>
  <c r="N350" i="60"/>
  <c r="T350" i="60"/>
  <c r="Z350" i="60"/>
  <c r="AK350" i="60"/>
  <c r="AL350" i="60"/>
  <c r="AM350" i="60"/>
  <c r="AN350" i="60"/>
  <c r="AO350" i="60"/>
  <c r="H351" i="60"/>
  <c r="N351" i="60"/>
  <c r="T351" i="60"/>
  <c r="Z351" i="60"/>
  <c r="AK351" i="60"/>
  <c r="AL351" i="60"/>
  <c r="AM351" i="60"/>
  <c r="AN351" i="60"/>
  <c r="AO351" i="60"/>
  <c r="H352" i="60"/>
  <c r="N352" i="60"/>
  <c r="T352" i="60"/>
  <c r="Z352" i="60"/>
  <c r="AK352" i="60"/>
  <c r="AL352" i="60"/>
  <c r="AM352" i="60"/>
  <c r="AN352" i="60"/>
  <c r="AO352" i="60"/>
  <c r="H353" i="60"/>
  <c r="N353" i="60"/>
  <c r="T353" i="60"/>
  <c r="Z353" i="60"/>
  <c r="AK353" i="60"/>
  <c r="AL353" i="60"/>
  <c r="AM353" i="60"/>
  <c r="AN353" i="60"/>
  <c r="AO353" i="60"/>
  <c r="H354" i="60"/>
  <c r="N354" i="60"/>
  <c r="T354" i="60"/>
  <c r="Z354" i="60"/>
  <c r="AK354" i="60"/>
  <c r="AL354" i="60"/>
  <c r="AM354" i="60"/>
  <c r="AN354" i="60"/>
  <c r="AO354" i="60"/>
  <c r="H355" i="60"/>
  <c r="N355" i="60"/>
  <c r="T355" i="60"/>
  <c r="Z355" i="60"/>
  <c r="AK355" i="60"/>
  <c r="AL355" i="60"/>
  <c r="AM355" i="60"/>
  <c r="AN355" i="60"/>
  <c r="AO355" i="60"/>
  <c r="H356" i="60"/>
  <c r="N356" i="60"/>
  <c r="T356" i="60"/>
  <c r="Z356" i="60"/>
  <c r="AK356" i="60"/>
  <c r="AL356" i="60"/>
  <c r="AM356" i="60"/>
  <c r="AN356" i="60"/>
  <c r="AO356" i="60"/>
  <c r="H357" i="60"/>
  <c r="N357" i="60"/>
  <c r="T357" i="60"/>
  <c r="Z357" i="60"/>
  <c r="AK357" i="60"/>
  <c r="AL357" i="60"/>
  <c r="AM357" i="60"/>
  <c r="AN357" i="60"/>
  <c r="AO357" i="60"/>
  <c r="H358" i="60"/>
  <c r="N358" i="60"/>
  <c r="T358" i="60"/>
  <c r="Z358" i="60"/>
  <c r="AK358" i="60"/>
  <c r="AL358" i="60"/>
  <c r="AM358" i="60"/>
  <c r="AN358" i="60"/>
  <c r="AO358" i="60"/>
  <c r="H359" i="60"/>
  <c r="N359" i="60"/>
  <c r="T359" i="60"/>
  <c r="Z359" i="60"/>
  <c r="AK359" i="60"/>
  <c r="AL359" i="60"/>
  <c r="AM359" i="60"/>
  <c r="AN359" i="60"/>
  <c r="AO359" i="60"/>
  <c r="H360" i="60"/>
  <c r="N360" i="60"/>
  <c r="T360" i="60"/>
  <c r="Z360" i="60"/>
  <c r="AK360" i="60"/>
  <c r="AL360" i="60"/>
  <c r="AM360" i="60"/>
  <c r="AN360" i="60"/>
  <c r="AO360" i="60"/>
  <c r="H361" i="60"/>
  <c r="N361" i="60"/>
  <c r="T361" i="60"/>
  <c r="Z361" i="60"/>
  <c r="AK361" i="60"/>
  <c r="AL361" i="60"/>
  <c r="AM361" i="60"/>
  <c r="AN361" i="60"/>
  <c r="AO361" i="60"/>
  <c r="H362" i="60"/>
  <c r="N362" i="60"/>
  <c r="T362" i="60"/>
  <c r="Z362" i="60"/>
  <c r="AK362" i="60"/>
  <c r="AL362" i="60"/>
  <c r="AM362" i="60"/>
  <c r="AN362" i="60"/>
  <c r="AO362" i="60"/>
  <c r="H363" i="60"/>
  <c r="N363" i="60"/>
  <c r="T363" i="60"/>
  <c r="Z363" i="60"/>
  <c r="AK363" i="60"/>
  <c r="AL363" i="60"/>
  <c r="AM363" i="60"/>
  <c r="AN363" i="60"/>
  <c r="AO363" i="60"/>
  <c r="H364" i="60"/>
  <c r="N364" i="60"/>
  <c r="T364" i="60"/>
  <c r="Z364" i="60"/>
  <c r="AK364" i="60"/>
  <c r="AL364" i="60"/>
  <c r="AM364" i="60"/>
  <c r="AN364" i="60"/>
  <c r="AO364" i="60"/>
  <c r="H365" i="60"/>
  <c r="N365" i="60"/>
  <c r="T365" i="60"/>
  <c r="Z365" i="60"/>
  <c r="AK365" i="60"/>
  <c r="AL365" i="60"/>
  <c r="AM365" i="60"/>
  <c r="AN365" i="60"/>
  <c r="AO365" i="60"/>
  <c r="H366" i="60"/>
  <c r="N366" i="60"/>
  <c r="T366" i="60"/>
  <c r="Z366" i="60"/>
  <c r="AK366" i="60"/>
  <c r="AL366" i="60"/>
  <c r="AM366" i="60"/>
  <c r="AN366" i="60"/>
  <c r="AO366" i="60"/>
  <c r="H367" i="60"/>
  <c r="N367" i="60"/>
  <c r="T367" i="60"/>
  <c r="Z367" i="60"/>
  <c r="AK367" i="60"/>
  <c r="AL367" i="60"/>
  <c r="AM367" i="60"/>
  <c r="AN367" i="60"/>
  <c r="AO367" i="60"/>
  <c r="H368" i="60"/>
  <c r="N368" i="60"/>
  <c r="T368" i="60"/>
  <c r="Z368" i="60"/>
  <c r="AK368" i="60"/>
  <c r="AL368" i="60"/>
  <c r="AM368" i="60"/>
  <c r="AN368" i="60"/>
  <c r="AO368" i="60"/>
  <c r="H369" i="60"/>
  <c r="N369" i="60"/>
  <c r="T369" i="60"/>
  <c r="Z369" i="60"/>
  <c r="AK369" i="60"/>
  <c r="AL369" i="60"/>
  <c r="AM369" i="60"/>
  <c r="AN369" i="60"/>
  <c r="AO369" i="60"/>
  <c r="H370" i="60"/>
  <c r="N370" i="60"/>
  <c r="T370" i="60"/>
  <c r="Z370" i="60"/>
  <c r="AK370" i="60"/>
  <c r="AL370" i="60"/>
  <c r="AM370" i="60"/>
  <c r="AN370" i="60"/>
  <c r="AO370" i="60"/>
  <c r="H371" i="60"/>
  <c r="N371" i="60"/>
  <c r="T371" i="60"/>
  <c r="Z371" i="60"/>
  <c r="AK371" i="60"/>
  <c r="AL371" i="60"/>
  <c r="AM371" i="60"/>
  <c r="AN371" i="60"/>
  <c r="AO371" i="60"/>
  <c r="H372" i="60"/>
  <c r="N372" i="60"/>
  <c r="T372" i="60"/>
  <c r="Z372" i="60"/>
  <c r="AK372" i="60"/>
  <c r="AL372" i="60"/>
  <c r="AM372" i="60"/>
  <c r="AN372" i="60"/>
  <c r="AO372" i="60"/>
  <c r="H373" i="60"/>
  <c r="N373" i="60"/>
  <c r="T373" i="60"/>
  <c r="Z373" i="60"/>
  <c r="AK373" i="60"/>
  <c r="AL373" i="60"/>
  <c r="AM373" i="60"/>
  <c r="AN373" i="60"/>
  <c r="AO373" i="60"/>
  <c r="H374" i="60"/>
  <c r="N374" i="60"/>
  <c r="T374" i="60"/>
  <c r="Z374" i="60"/>
  <c r="AK374" i="60"/>
  <c r="AL374" i="60"/>
  <c r="AM374" i="60"/>
  <c r="AN374" i="60"/>
  <c r="AO374" i="60"/>
  <c r="H375" i="60"/>
  <c r="N375" i="60"/>
  <c r="T375" i="60"/>
  <c r="Z375" i="60"/>
  <c r="AK375" i="60"/>
  <c r="AL375" i="60"/>
  <c r="AM375" i="60"/>
  <c r="AN375" i="60"/>
  <c r="AO375" i="60"/>
  <c r="H376" i="60"/>
  <c r="N376" i="60"/>
  <c r="T376" i="60"/>
  <c r="Z376" i="60"/>
  <c r="AK376" i="60"/>
  <c r="AL376" i="60"/>
  <c r="AM376" i="60"/>
  <c r="AN376" i="60"/>
  <c r="AO376" i="60"/>
  <c r="H377" i="60"/>
  <c r="N377" i="60"/>
  <c r="T377" i="60"/>
  <c r="Z377" i="60"/>
  <c r="AK377" i="60"/>
  <c r="AL377" i="60"/>
  <c r="AM377" i="60"/>
  <c r="AN377" i="60"/>
  <c r="AO377" i="60"/>
  <c r="H378" i="60"/>
  <c r="N378" i="60"/>
  <c r="T378" i="60"/>
  <c r="Z378" i="60"/>
  <c r="AK378" i="60"/>
  <c r="AL378" i="60"/>
  <c r="AM378" i="60"/>
  <c r="AN378" i="60"/>
  <c r="AO378" i="60"/>
  <c r="H379" i="60"/>
  <c r="N379" i="60"/>
  <c r="T379" i="60"/>
  <c r="Z379" i="60"/>
  <c r="AK379" i="60"/>
  <c r="AL379" i="60"/>
  <c r="AM379" i="60"/>
  <c r="AN379" i="60"/>
  <c r="AO379" i="60"/>
  <c r="H380" i="60"/>
  <c r="N380" i="60"/>
  <c r="T380" i="60"/>
  <c r="Z380" i="60"/>
  <c r="AK380" i="60"/>
  <c r="AL380" i="60"/>
  <c r="AM380" i="60"/>
  <c r="AN380" i="60"/>
  <c r="AO380" i="60"/>
  <c r="H381" i="60"/>
  <c r="N381" i="60"/>
  <c r="T381" i="60"/>
  <c r="Z381" i="60"/>
  <c r="AK381" i="60"/>
  <c r="AL381" i="60"/>
  <c r="AM381" i="60"/>
  <c r="AN381" i="60"/>
  <c r="AO381" i="60"/>
  <c r="H382" i="60"/>
  <c r="N382" i="60"/>
  <c r="T382" i="60"/>
  <c r="Z382" i="60"/>
  <c r="AK382" i="60"/>
  <c r="AL382" i="60"/>
  <c r="AM382" i="60"/>
  <c r="AN382" i="60"/>
  <c r="AO382" i="60"/>
  <c r="H383" i="60"/>
  <c r="N383" i="60"/>
  <c r="T383" i="60"/>
  <c r="Z383" i="60"/>
  <c r="AK383" i="60"/>
  <c r="AL383" i="60"/>
  <c r="AM383" i="60"/>
  <c r="AN383" i="60"/>
  <c r="AO383" i="60"/>
  <c r="H384" i="60"/>
  <c r="N384" i="60"/>
  <c r="T384" i="60"/>
  <c r="Z384" i="60"/>
  <c r="AK384" i="60"/>
  <c r="AL384" i="60"/>
  <c r="AM384" i="60"/>
  <c r="AN384" i="60"/>
  <c r="AO384" i="60"/>
  <c r="H385" i="60"/>
  <c r="N385" i="60"/>
  <c r="T385" i="60"/>
  <c r="Z385" i="60"/>
  <c r="AK385" i="60"/>
  <c r="AL385" i="60"/>
  <c r="AM385" i="60"/>
  <c r="AN385" i="60"/>
  <c r="AO385" i="60"/>
  <c r="H386" i="60"/>
  <c r="N386" i="60"/>
  <c r="T386" i="60"/>
  <c r="Z386" i="60"/>
  <c r="AK386" i="60"/>
  <c r="AL386" i="60"/>
  <c r="AM386" i="60"/>
  <c r="AN386" i="60"/>
  <c r="AO386" i="60"/>
  <c r="H387" i="60"/>
  <c r="N387" i="60"/>
  <c r="T387" i="60"/>
  <c r="Z387" i="60"/>
  <c r="AK387" i="60"/>
  <c r="AL387" i="60"/>
  <c r="AM387" i="60"/>
  <c r="AN387" i="60"/>
  <c r="AO387" i="60"/>
  <c r="H388" i="60"/>
  <c r="N388" i="60"/>
  <c r="T388" i="60"/>
  <c r="Z388" i="60"/>
  <c r="AK388" i="60"/>
  <c r="AL388" i="60"/>
  <c r="AM388" i="60"/>
  <c r="AN388" i="60"/>
  <c r="AO388" i="60"/>
  <c r="H389" i="60"/>
  <c r="N389" i="60"/>
  <c r="T389" i="60"/>
  <c r="Z389" i="60"/>
  <c r="AK389" i="60"/>
  <c r="AL389" i="60"/>
  <c r="AM389" i="60"/>
  <c r="AN389" i="60"/>
  <c r="AO389" i="60"/>
  <c r="H390" i="60"/>
  <c r="N390" i="60"/>
  <c r="T390" i="60"/>
  <c r="Z390" i="60"/>
  <c r="AK390" i="60"/>
  <c r="AL390" i="60"/>
  <c r="AM390" i="60"/>
  <c r="AN390" i="60"/>
  <c r="AO390" i="60"/>
  <c r="H391" i="60"/>
  <c r="N391" i="60"/>
  <c r="T391" i="60"/>
  <c r="Z391" i="60"/>
  <c r="AK391" i="60"/>
  <c r="AL391" i="60"/>
  <c r="AM391" i="60"/>
  <c r="AN391" i="60"/>
  <c r="AO391" i="60"/>
  <c r="H392" i="60"/>
  <c r="N392" i="60"/>
  <c r="T392" i="60"/>
  <c r="Z392" i="60"/>
  <c r="AK392" i="60"/>
  <c r="AL392" i="60"/>
  <c r="AM392" i="60"/>
  <c r="AN392" i="60"/>
  <c r="AO392" i="60"/>
  <c r="H393" i="60"/>
  <c r="N393" i="60"/>
  <c r="T393" i="60"/>
  <c r="Z393" i="60"/>
  <c r="AK393" i="60"/>
  <c r="AL393" i="60"/>
  <c r="AM393" i="60"/>
  <c r="AN393" i="60"/>
  <c r="AO393" i="60"/>
  <c r="H394" i="60"/>
  <c r="N394" i="60"/>
  <c r="T394" i="60"/>
  <c r="Z394" i="60"/>
  <c r="AK394" i="60"/>
  <c r="AL394" i="60"/>
  <c r="AM394" i="60"/>
  <c r="AN394" i="60"/>
  <c r="AO394" i="60"/>
  <c r="H395" i="60"/>
  <c r="N395" i="60"/>
  <c r="T395" i="60"/>
  <c r="Z395" i="60"/>
  <c r="AK395" i="60"/>
  <c r="AL395" i="60"/>
  <c r="AM395" i="60"/>
  <c r="AN395" i="60"/>
  <c r="AO395" i="60"/>
  <c r="H396" i="60"/>
  <c r="N396" i="60"/>
  <c r="T396" i="60"/>
  <c r="Z396" i="60"/>
  <c r="AK396" i="60"/>
  <c r="AL396" i="60"/>
  <c r="AM396" i="60"/>
  <c r="AN396" i="60"/>
  <c r="AO396" i="60"/>
  <c r="H397" i="60"/>
  <c r="N397" i="60"/>
  <c r="T397" i="60"/>
  <c r="Z397" i="60"/>
  <c r="AK397" i="60"/>
  <c r="AL397" i="60"/>
  <c r="AM397" i="60"/>
  <c r="AN397" i="60"/>
  <c r="AO397" i="60"/>
  <c r="H398" i="60"/>
  <c r="N398" i="60"/>
  <c r="T398" i="60"/>
  <c r="Z398" i="60"/>
  <c r="AK398" i="60"/>
  <c r="AL398" i="60"/>
  <c r="AM398" i="60"/>
  <c r="AN398" i="60"/>
  <c r="AO398" i="60"/>
  <c r="H399" i="60"/>
  <c r="N399" i="60"/>
  <c r="T399" i="60"/>
  <c r="Z399" i="60"/>
  <c r="AK399" i="60"/>
  <c r="AL399" i="60"/>
  <c r="AM399" i="60"/>
  <c r="AN399" i="60"/>
  <c r="AO399" i="60"/>
  <c r="H400" i="60"/>
  <c r="N400" i="60"/>
  <c r="T400" i="60"/>
  <c r="Z400" i="60"/>
  <c r="AK400" i="60"/>
  <c r="AL400" i="60"/>
  <c r="AM400" i="60"/>
  <c r="AN400" i="60"/>
  <c r="AO400" i="60"/>
  <c r="H401" i="60"/>
  <c r="N401" i="60"/>
  <c r="T401" i="60"/>
  <c r="Z401" i="60"/>
  <c r="AK401" i="60"/>
  <c r="AL401" i="60"/>
  <c r="AM401" i="60"/>
  <c r="AN401" i="60"/>
  <c r="AO401" i="60"/>
  <c r="H402" i="60"/>
  <c r="N402" i="60"/>
  <c r="T402" i="60"/>
  <c r="Z402" i="60"/>
  <c r="AK402" i="60"/>
  <c r="AL402" i="60"/>
  <c r="AM402" i="60"/>
  <c r="AN402" i="60"/>
  <c r="AO402" i="60"/>
  <c r="H403" i="60"/>
  <c r="N403" i="60"/>
  <c r="T403" i="60"/>
  <c r="Z403" i="60"/>
  <c r="AK403" i="60"/>
  <c r="AL403" i="60"/>
  <c r="AM403" i="60"/>
  <c r="AN403" i="60"/>
  <c r="AO403" i="60"/>
  <c r="H404" i="60"/>
  <c r="N404" i="60"/>
  <c r="T404" i="60"/>
  <c r="Z404" i="60"/>
  <c r="AK404" i="60"/>
  <c r="AL404" i="60"/>
  <c r="AM404" i="60"/>
  <c r="AN404" i="60"/>
  <c r="AO404" i="60"/>
  <c r="H405" i="60"/>
  <c r="N405" i="60"/>
  <c r="T405" i="60"/>
  <c r="Z405" i="60"/>
  <c r="AK405" i="60"/>
  <c r="AL405" i="60"/>
  <c r="AM405" i="60"/>
  <c r="AN405" i="60"/>
  <c r="AO405" i="60"/>
  <c r="H406" i="60"/>
  <c r="N406" i="60"/>
  <c r="T406" i="60"/>
  <c r="Z406" i="60"/>
  <c r="AK406" i="60"/>
  <c r="AL406" i="60"/>
  <c r="AM406" i="60"/>
  <c r="AN406" i="60"/>
  <c r="AO406" i="60"/>
  <c r="H407" i="60"/>
  <c r="N407" i="60"/>
  <c r="T407" i="60"/>
  <c r="Z407" i="60"/>
  <c r="AK407" i="60"/>
  <c r="AL407" i="60"/>
  <c r="AM407" i="60"/>
  <c r="AN407" i="60"/>
  <c r="AO407" i="60"/>
  <c r="H408" i="60"/>
  <c r="N408" i="60"/>
  <c r="T408" i="60"/>
  <c r="Z408" i="60"/>
  <c r="AK408" i="60"/>
  <c r="AL408" i="60"/>
  <c r="AM408" i="60"/>
  <c r="AN408" i="60"/>
  <c r="AO408" i="60"/>
  <c r="H409" i="60"/>
  <c r="N409" i="60"/>
  <c r="T409" i="60"/>
  <c r="Z409" i="60"/>
  <c r="AK409" i="60"/>
  <c r="AL409" i="60"/>
  <c r="AM409" i="60"/>
  <c r="AN409" i="60"/>
  <c r="AO409" i="60"/>
  <c r="H410" i="60"/>
  <c r="N410" i="60"/>
  <c r="T410" i="60"/>
  <c r="Z410" i="60"/>
  <c r="AK410" i="60"/>
  <c r="AL410" i="60"/>
  <c r="AM410" i="60"/>
  <c r="AN410" i="60"/>
  <c r="AO410" i="60"/>
  <c r="H411" i="60"/>
  <c r="N411" i="60"/>
  <c r="T411" i="60"/>
  <c r="Z411" i="60"/>
  <c r="AK411" i="60"/>
  <c r="AL411" i="60"/>
  <c r="AM411" i="60"/>
  <c r="AN411" i="60"/>
  <c r="AO411" i="60"/>
  <c r="H412" i="60"/>
  <c r="N412" i="60"/>
  <c r="T412" i="60"/>
  <c r="Z412" i="60"/>
  <c r="AK412" i="60"/>
  <c r="AL412" i="60"/>
  <c r="AM412" i="60"/>
  <c r="AN412" i="60"/>
  <c r="AO412" i="60"/>
  <c r="H413" i="60"/>
  <c r="N413" i="60"/>
  <c r="T413" i="60"/>
  <c r="Z413" i="60"/>
  <c r="AK413" i="60"/>
  <c r="AL413" i="60"/>
  <c r="AM413" i="60"/>
  <c r="AN413" i="60"/>
  <c r="AO413" i="60"/>
  <c r="H414" i="60"/>
  <c r="N414" i="60"/>
  <c r="T414" i="60"/>
  <c r="Z414" i="60"/>
  <c r="AK414" i="60"/>
  <c r="AL414" i="60"/>
  <c r="AM414" i="60"/>
  <c r="AN414" i="60"/>
  <c r="AO414" i="60"/>
  <c r="H415" i="60"/>
  <c r="N415" i="60"/>
  <c r="T415" i="60"/>
  <c r="Z415" i="60"/>
  <c r="AK415" i="60"/>
  <c r="AL415" i="60"/>
  <c r="AM415" i="60"/>
  <c r="AN415" i="60"/>
  <c r="AO415" i="60"/>
  <c r="H416" i="60"/>
  <c r="N416" i="60"/>
  <c r="T416" i="60"/>
  <c r="Z416" i="60"/>
  <c r="AK416" i="60"/>
  <c r="AL416" i="60"/>
  <c r="AM416" i="60"/>
  <c r="AN416" i="60"/>
  <c r="AO416" i="60"/>
  <c r="H417" i="60"/>
  <c r="N417" i="60"/>
  <c r="T417" i="60"/>
  <c r="Z417" i="60"/>
  <c r="AK417" i="60"/>
  <c r="AL417" i="60"/>
  <c r="AM417" i="60"/>
  <c r="AN417" i="60"/>
  <c r="AO417" i="60"/>
  <c r="H418" i="60"/>
  <c r="N418" i="60"/>
  <c r="T418" i="60"/>
  <c r="Z418" i="60"/>
  <c r="AK418" i="60"/>
  <c r="AL418" i="60"/>
  <c r="AM418" i="60"/>
  <c r="AN418" i="60"/>
  <c r="AO418" i="60"/>
  <c r="H419" i="60"/>
  <c r="N419" i="60"/>
  <c r="T419" i="60"/>
  <c r="Z419" i="60"/>
  <c r="AK419" i="60"/>
  <c r="AL419" i="60"/>
  <c r="AM419" i="60"/>
  <c r="AN419" i="60"/>
  <c r="AO419" i="60"/>
  <c r="H420" i="60"/>
  <c r="N420" i="60"/>
  <c r="T420" i="60"/>
  <c r="Z420" i="60"/>
  <c r="AK420" i="60"/>
  <c r="AL420" i="60"/>
  <c r="AM420" i="60"/>
  <c r="AN420" i="60"/>
  <c r="AO420" i="60"/>
  <c r="H421" i="60"/>
  <c r="N421" i="60"/>
  <c r="T421" i="60"/>
  <c r="Z421" i="60"/>
  <c r="AK421" i="60"/>
  <c r="AL421" i="60"/>
  <c r="AM421" i="60"/>
  <c r="AN421" i="60"/>
  <c r="AO421" i="60"/>
  <c r="H422" i="60"/>
  <c r="N422" i="60"/>
  <c r="T422" i="60"/>
  <c r="Z422" i="60"/>
  <c r="AK422" i="60"/>
  <c r="AL422" i="60"/>
  <c r="AM422" i="60"/>
  <c r="AN422" i="60"/>
  <c r="AO422" i="60"/>
  <c r="H423" i="60"/>
  <c r="N423" i="60"/>
  <c r="T423" i="60"/>
  <c r="Z423" i="60"/>
  <c r="AK423" i="60"/>
  <c r="AL423" i="60"/>
  <c r="AM423" i="60"/>
  <c r="AN423" i="60"/>
  <c r="AO423" i="60"/>
  <c r="H424" i="60"/>
  <c r="N424" i="60"/>
  <c r="T424" i="60"/>
  <c r="Z424" i="60"/>
  <c r="AK424" i="60"/>
  <c r="AL424" i="60"/>
  <c r="AM424" i="60"/>
  <c r="AN424" i="60"/>
  <c r="AO424" i="60"/>
  <c r="H425" i="60"/>
  <c r="N425" i="60"/>
  <c r="T425" i="60"/>
  <c r="Z425" i="60"/>
  <c r="AK425" i="60"/>
  <c r="AL425" i="60"/>
  <c r="AM425" i="60"/>
  <c r="AN425" i="60"/>
  <c r="AO425" i="60"/>
  <c r="H426" i="60"/>
  <c r="N426" i="60"/>
  <c r="T426" i="60"/>
  <c r="Z426" i="60"/>
  <c r="AK426" i="60"/>
  <c r="AL426" i="60"/>
  <c r="AM426" i="60"/>
  <c r="AN426" i="60"/>
  <c r="AO426" i="60"/>
  <c r="H427" i="60"/>
  <c r="N427" i="60"/>
  <c r="T427" i="60"/>
  <c r="Z427" i="60"/>
  <c r="AK427" i="60"/>
  <c r="AL427" i="60"/>
  <c r="AM427" i="60"/>
  <c r="AN427" i="60"/>
  <c r="AO427" i="60"/>
  <c r="H428" i="60"/>
  <c r="N428" i="60"/>
  <c r="T428" i="60"/>
  <c r="Z428" i="60"/>
  <c r="AK428" i="60"/>
  <c r="AL428" i="60"/>
  <c r="AM428" i="60"/>
  <c r="AN428" i="60"/>
  <c r="AO428" i="60"/>
  <c r="H429" i="60"/>
  <c r="N429" i="60"/>
  <c r="T429" i="60"/>
  <c r="Z429" i="60"/>
  <c r="AK429" i="60"/>
  <c r="AL429" i="60"/>
  <c r="AM429" i="60"/>
  <c r="AN429" i="60"/>
  <c r="AO429" i="60"/>
  <c r="H430" i="60"/>
  <c r="N430" i="60"/>
  <c r="T430" i="60"/>
  <c r="Z430" i="60"/>
  <c r="AK430" i="60"/>
  <c r="AL430" i="60"/>
  <c r="AM430" i="60"/>
  <c r="AN430" i="60"/>
  <c r="AO430" i="60"/>
  <c r="H431" i="60"/>
  <c r="N431" i="60"/>
  <c r="T431" i="60"/>
  <c r="Z431" i="60"/>
  <c r="AK431" i="60"/>
  <c r="AL431" i="60"/>
  <c r="AM431" i="60"/>
  <c r="AN431" i="60"/>
  <c r="AO431" i="60"/>
  <c r="H432" i="60"/>
  <c r="N432" i="60"/>
  <c r="T432" i="60"/>
  <c r="Z432" i="60"/>
  <c r="AK432" i="60"/>
  <c r="AL432" i="60"/>
  <c r="AM432" i="60"/>
  <c r="AN432" i="60"/>
  <c r="AO432" i="60"/>
  <c r="H433" i="60"/>
  <c r="N433" i="60"/>
  <c r="T433" i="60"/>
  <c r="Z433" i="60"/>
  <c r="AK433" i="60"/>
  <c r="AL433" i="60"/>
  <c r="AM433" i="60"/>
  <c r="AN433" i="60"/>
  <c r="AO433" i="60"/>
  <c r="H434" i="60"/>
  <c r="N434" i="60"/>
  <c r="T434" i="60"/>
  <c r="Z434" i="60"/>
  <c r="AK434" i="60"/>
  <c r="AL434" i="60"/>
  <c r="AM434" i="60"/>
  <c r="AN434" i="60"/>
  <c r="AO434" i="60"/>
  <c r="H435" i="60"/>
  <c r="N435" i="60"/>
  <c r="T435" i="60"/>
  <c r="Z435" i="60"/>
  <c r="AK435" i="60"/>
  <c r="AL435" i="60"/>
  <c r="AM435" i="60"/>
  <c r="AN435" i="60"/>
  <c r="AO435" i="60"/>
  <c r="H436" i="60"/>
  <c r="N436" i="60"/>
  <c r="T436" i="60"/>
  <c r="Z436" i="60"/>
  <c r="AK436" i="60"/>
  <c r="AL436" i="60"/>
  <c r="AM436" i="60"/>
  <c r="AN436" i="60"/>
  <c r="AO436" i="60"/>
  <c r="H437" i="60"/>
  <c r="N437" i="60"/>
  <c r="T437" i="60"/>
  <c r="Z437" i="60"/>
  <c r="AK437" i="60"/>
  <c r="AL437" i="60"/>
  <c r="AM437" i="60"/>
  <c r="AN437" i="60"/>
  <c r="AO437" i="60"/>
  <c r="H438" i="60"/>
  <c r="N438" i="60"/>
  <c r="T438" i="60"/>
  <c r="Z438" i="60"/>
  <c r="AK438" i="60"/>
  <c r="AL438" i="60"/>
  <c r="AM438" i="60"/>
  <c r="AN438" i="60"/>
  <c r="AO438" i="60"/>
  <c r="H439" i="60"/>
  <c r="N439" i="60"/>
  <c r="T439" i="60"/>
  <c r="Z439" i="60"/>
  <c r="AK439" i="60"/>
  <c r="AL439" i="60"/>
  <c r="AM439" i="60"/>
  <c r="AN439" i="60"/>
  <c r="AO439" i="60"/>
  <c r="H440" i="60"/>
  <c r="N440" i="60"/>
  <c r="T440" i="60"/>
  <c r="Z440" i="60"/>
  <c r="AK440" i="60"/>
  <c r="AL440" i="60"/>
  <c r="AM440" i="60"/>
  <c r="AN440" i="60"/>
  <c r="AO440" i="60"/>
  <c r="H441" i="60"/>
  <c r="N441" i="60"/>
  <c r="T441" i="60"/>
  <c r="Z441" i="60"/>
  <c r="AK441" i="60"/>
  <c r="AL441" i="60"/>
  <c r="AM441" i="60"/>
  <c r="AN441" i="60"/>
  <c r="AO441" i="60"/>
  <c r="H442" i="60"/>
  <c r="N442" i="60"/>
  <c r="T442" i="60"/>
  <c r="Z442" i="60"/>
  <c r="AK442" i="60"/>
  <c r="AL442" i="60"/>
  <c r="AM442" i="60"/>
  <c r="AN442" i="60"/>
  <c r="AO442" i="60"/>
  <c r="H443" i="60"/>
  <c r="N443" i="60"/>
  <c r="T443" i="60"/>
  <c r="Z443" i="60"/>
  <c r="AK443" i="60"/>
  <c r="AL443" i="60"/>
  <c r="AM443" i="60"/>
  <c r="AN443" i="60"/>
  <c r="AO443" i="60"/>
  <c r="H444" i="60"/>
  <c r="N444" i="60"/>
  <c r="T444" i="60"/>
  <c r="Z444" i="60"/>
  <c r="AK444" i="60"/>
  <c r="AL444" i="60"/>
  <c r="AM444" i="60"/>
  <c r="AN444" i="60"/>
  <c r="AO444" i="60"/>
  <c r="H445" i="60"/>
  <c r="N445" i="60"/>
  <c r="T445" i="60"/>
  <c r="Z445" i="60"/>
  <c r="AK445" i="60"/>
  <c r="AL445" i="60"/>
  <c r="AM445" i="60"/>
  <c r="AN445" i="60"/>
  <c r="AO445" i="60"/>
  <c r="H446" i="60"/>
  <c r="N446" i="60"/>
  <c r="T446" i="60"/>
  <c r="Z446" i="60"/>
  <c r="AK446" i="60"/>
  <c r="AL446" i="60"/>
  <c r="AM446" i="60"/>
  <c r="AN446" i="60"/>
  <c r="AO446" i="60"/>
  <c r="H447" i="60"/>
  <c r="N447" i="60"/>
  <c r="T447" i="60"/>
  <c r="Z447" i="60"/>
  <c r="AK447" i="60"/>
  <c r="AL447" i="60"/>
  <c r="AM447" i="60"/>
  <c r="AN447" i="60"/>
  <c r="AO447" i="60"/>
  <c r="H448" i="60"/>
  <c r="N448" i="60"/>
  <c r="T448" i="60"/>
  <c r="Z448" i="60"/>
  <c r="AK448" i="60"/>
  <c r="AL448" i="60"/>
  <c r="AM448" i="60"/>
  <c r="AN448" i="60"/>
  <c r="AO448" i="60"/>
  <c r="H449" i="60"/>
  <c r="N449" i="60"/>
  <c r="T449" i="60"/>
  <c r="Z449" i="60"/>
  <c r="AK449" i="60"/>
  <c r="AL449" i="60"/>
  <c r="AM449" i="60"/>
  <c r="AN449" i="60"/>
  <c r="AO449" i="60"/>
  <c r="H450" i="60"/>
  <c r="N450" i="60"/>
  <c r="T450" i="60"/>
  <c r="Z450" i="60"/>
  <c r="AK450" i="60"/>
  <c r="AL450" i="60"/>
  <c r="AM450" i="60"/>
  <c r="AN450" i="60"/>
  <c r="AO450" i="60"/>
  <c r="H451" i="60"/>
  <c r="N451" i="60"/>
  <c r="T451" i="60"/>
  <c r="Z451" i="60"/>
  <c r="AK451" i="60"/>
  <c r="AL451" i="60"/>
  <c r="AM451" i="60"/>
  <c r="AN451" i="60"/>
  <c r="AO451" i="60"/>
  <c r="H452" i="60"/>
  <c r="N452" i="60"/>
  <c r="T452" i="60"/>
  <c r="Z452" i="60"/>
  <c r="AK452" i="60"/>
  <c r="AL452" i="60"/>
  <c r="AM452" i="60"/>
  <c r="AN452" i="60"/>
  <c r="AO452" i="60"/>
  <c r="H453" i="60"/>
  <c r="N453" i="60"/>
  <c r="T453" i="60"/>
  <c r="Z453" i="60"/>
  <c r="AK453" i="60"/>
  <c r="AL453" i="60"/>
  <c r="AM453" i="60"/>
  <c r="AN453" i="60"/>
  <c r="AO453" i="60"/>
  <c r="H454" i="60"/>
  <c r="N454" i="60"/>
  <c r="T454" i="60"/>
  <c r="Z454" i="60"/>
  <c r="AK454" i="60"/>
  <c r="AL454" i="60"/>
  <c r="AM454" i="60"/>
  <c r="AN454" i="60"/>
  <c r="AO454" i="60"/>
  <c r="H455" i="60"/>
  <c r="N455" i="60"/>
  <c r="T455" i="60"/>
  <c r="Z455" i="60"/>
  <c r="AK455" i="60"/>
  <c r="AL455" i="60"/>
  <c r="AM455" i="60"/>
  <c r="AN455" i="60"/>
  <c r="AO455" i="60"/>
  <c r="H456" i="60"/>
  <c r="N456" i="60"/>
  <c r="T456" i="60"/>
  <c r="Z456" i="60"/>
  <c r="AK456" i="60"/>
  <c r="AL456" i="60"/>
  <c r="AM456" i="60"/>
  <c r="AN456" i="60"/>
  <c r="AO456" i="60"/>
  <c r="H457" i="60"/>
  <c r="N457" i="60"/>
  <c r="T457" i="60"/>
  <c r="Z457" i="60"/>
  <c r="AK457" i="60"/>
  <c r="AL457" i="60"/>
  <c r="AM457" i="60"/>
  <c r="AN457" i="60"/>
  <c r="AO457" i="60"/>
  <c r="H458" i="60"/>
  <c r="N458" i="60"/>
  <c r="T458" i="60"/>
  <c r="Z458" i="60"/>
  <c r="AK458" i="60"/>
  <c r="H459" i="60"/>
  <c r="N459" i="60"/>
  <c r="T459" i="60"/>
  <c r="Z459" i="60"/>
  <c r="AK459" i="60"/>
  <c r="H460" i="60"/>
  <c r="N460" i="60"/>
  <c r="T460" i="60"/>
  <c r="Z460" i="60"/>
  <c r="AK460" i="60"/>
  <c r="H461" i="60"/>
  <c r="N461" i="60"/>
  <c r="T461" i="60"/>
  <c r="Z461" i="60"/>
  <c r="AK461" i="60"/>
  <c r="AA464" i="60"/>
  <c r="AB464" i="60"/>
  <c r="AA473" i="60"/>
  <c r="AB473" i="60"/>
  <c r="AC473" i="60"/>
  <c r="AD473" i="60"/>
  <c r="AE473" i="60"/>
  <c r="AA474" i="60"/>
  <c r="AB474" i="60"/>
  <c r="AC474" i="60"/>
  <c r="AD474" i="60"/>
  <c r="AE474" i="60"/>
  <c r="AA475" i="60"/>
  <c r="AB475" i="60"/>
  <c r="AC475" i="60"/>
  <c r="AD475" i="60"/>
  <c r="AE475" i="60"/>
  <c r="AA476" i="60"/>
  <c r="AB476" i="60"/>
  <c r="AC476" i="60"/>
  <c r="AD476" i="60"/>
  <c r="AE476" i="60"/>
  <c r="AA477" i="60"/>
  <c r="AB477" i="60"/>
  <c r="AC477" i="60"/>
  <c r="AD477" i="60"/>
  <c r="AE477" i="60"/>
  <c r="AA478" i="60"/>
  <c r="AB478" i="60"/>
  <c r="AC478" i="60"/>
  <c r="AD478" i="60"/>
  <c r="AE478" i="60"/>
  <c r="AA479" i="60"/>
  <c r="AB479" i="60"/>
  <c r="AC479" i="60"/>
  <c r="AD479" i="60"/>
  <c r="AE479" i="60"/>
  <c r="AA480" i="60"/>
  <c r="AB480" i="60"/>
  <c r="AC480" i="60"/>
  <c r="AD480" i="60"/>
  <c r="AE480" i="60"/>
  <c r="AA481" i="60"/>
  <c r="AB481" i="60"/>
  <c r="AC481" i="60"/>
  <c r="AD481" i="60"/>
  <c r="AE481" i="60"/>
  <c r="AA482" i="60"/>
  <c r="AB482" i="60"/>
  <c r="AC482" i="60"/>
  <c r="AD482" i="60"/>
  <c r="AA483" i="60"/>
  <c r="AB483" i="60"/>
  <c r="AC483" i="60"/>
  <c r="AD483" i="60"/>
  <c r="AA484" i="60"/>
  <c r="AB484" i="60"/>
  <c r="AC484" i="60"/>
  <c r="AD484" i="60"/>
  <c r="C5" i="69"/>
  <c r="C6" i="69" s="1"/>
  <c r="C7" i="69" s="1"/>
  <c r="C8" i="69" s="1"/>
  <c r="C9" i="69" s="1"/>
  <c r="C10" i="69" s="1"/>
  <c r="C11" i="69" s="1"/>
  <c r="C12" i="69" s="1"/>
  <c r="C13" i="69" s="1"/>
  <c r="C14" i="69" s="1"/>
  <c r="C15" i="69" s="1"/>
  <c r="C16" i="69" s="1"/>
  <c r="C17" i="69" s="1"/>
  <c r="C18" i="69" s="1"/>
  <c r="C19" i="69" s="1"/>
  <c r="C20" i="69" s="1"/>
  <c r="C21" i="69" s="1"/>
  <c r="C22" i="69" s="1"/>
  <c r="C23" i="69" s="1"/>
  <c r="C24" i="69" s="1"/>
  <c r="C25" i="69" s="1"/>
  <c r="C26" i="69" s="1"/>
  <c r="C27" i="69" s="1"/>
  <c r="C28" i="69" s="1"/>
  <c r="C29" i="69" s="1"/>
  <c r="C30" i="69" s="1"/>
  <c r="C31" i="69" s="1"/>
  <c r="C32" i="69" s="1"/>
  <c r="C33" i="69" s="1"/>
  <c r="C34" i="69" s="1"/>
  <c r="C35" i="69" s="1"/>
  <c r="C36" i="69" s="1"/>
  <c r="C37" i="69" s="1"/>
  <c r="C38" i="69" s="1"/>
  <c r="C39" i="69" s="1"/>
  <c r="C40" i="69" s="1"/>
  <c r="C41" i="69" s="1"/>
  <c r="C42" i="69" s="1"/>
  <c r="C43" i="69" s="1"/>
  <c r="C44" i="69" s="1"/>
  <c r="C45" i="69" s="1"/>
  <c r="C46" i="69" s="1"/>
  <c r="C47" i="69" s="1"/>
  <c r="C48" i="69" s="1"/>
  <c r="C49" i="69" s="1"/>
  <c r="C50" i="69" s="1"/>
  <c r="C51" i="69" s="1"/>
  <c r="C52" i="69" s="1"/>
  <c r="C53" i="69" s="1"/>
  <c r="C54" i="69" s="1"/>
  <c r="C55" i="69" s="1"/>
  <c r="C56" i="69" s="1"/>
  <c r="C57" i="69" s="1"/>
  <c r="C58" i="69" s="1"/>
  <c r="C59" i="69" s="1"/>
  <c r="C60" i="69" s="1"/>
  <c r="C61" i="69" s="1"/>
  <c r="C62" i="69" s="1"/>
  <c r="C63" i="69" s="1"/>
  <c r="C64" i="69" s="1"/>
  <c r="C65" i="69" s="1"/>
  <c r="C66" i="69" s="1"/>
  <c r="C67" i="69" s="1"/>
  <c r="C68" i="69" s="1"/>
  <c r="C69" i="69" s="1"/>
  <c r="C70" i="69" s="1"/>
  <c r="C71" i="69" s="1"/>
  <c r="C72" i="69" s="1"/>
  <c r="C73" i="69" s="1"/>
  <c r="C74" i="69" s="1"/>
  <c r="C75" i="69" s="1"/>
  <c r="C76" i="69" s="1"/>
  <c r="C77" i="69" s="1"/>
  <c r="C78" i="69" s="1"/>
  <c r="C79" i="69" s="1"/>
  <c r="C80" i="69" s="1"/>
  <c r="C81" i="69" s="1"/>
  <c r="C82" i="69" s="1"/>
  <c r="C83" i="69" s="1"/>
  <c r="C84" i="69" s="1"/>
  <c r="C85" i="69" s="1"/>
  <c r="C86" i="69" s="1"/>
  <c r="C87" i="69" s="1"/>
  <c r="C88" i="69" s="1"/>
  <c r="C89" i="69" s="1"/>
  <c r="C90" i="69" s="1"/>
  <c r="C91" i="69" s="1"/>
  <c r="C92" i="69" s="1"/>
  <c r="C93" i="69" s="1"/>
  <c r="C94" i="69" s="1"/>
  <c r="C95" i="69" s="1"/>
  <c r="C96" i="69" s="1"/>
  <c r="C97" i="69" s="1"/>
  <c r="C98" i="69" s="1"/>
  <c r="C99" i="69" s="1"/>
  <c r="C100" i="69" s="1"/>
  <c r="C101" i="69" s="1"/>
  <c r="C102" i="69" s="1"/>
  <c r="C103" i="69" s="1"/>
  <c r="C104" i="69" s="1"/>
  <c r="C105" i="69" s="1"/>
  <c r="C106" i="69" s="1"/>
  <c r="C107" i="69" s="1"/>
  <c r="C108" i="69" s="1"/>
  <c r="C109" i="69" s="1"/>
  <c r="C110" i="69" s="1"/>
  <c r="C111" i="69" s="1"/>
  <c r="C112" i="69" s="1"/>
  <c r="C113" i="69" s="1"/>
  <c r="C114" i="69" s="1"/>
  <c r="C115" i="69" s="1"/>
  <c r="C116" i="69" s="1"/>
  <c r="C117" i="69" s="1"/>
  <c r="C118" i="69" s="1"/>
  <c r="C119" i="69" s="1"/>
  <c r="C120" i="69" s="1"/>
  <c r="C121" i="69" s="1"/>
  <c r="C122" i="69" s="1"/>
  <c r="C123" i="69" s="1"/>
  <c r="C124" i="69" s="1"/>
  <c r="C125" i="69" s="1"/>
  <c r="C126" i="69" s="1"/>
  <c r="C127" i="69" s="1"/>
  <c r="C128" i="69" s="1"/>
  <c r="C129" i="69" s="1"/>
  <c r="C130" i="69" s="1"/>
  <c r="C131" i="69" s="1"/>
  <c r="C132" i="69" s="1"/>
  <c r="C133" i="69" s="1"/>
  <c r="C134" i="69" s="1"/>
  <c r="C135" i="69" s="1"/>
  <c r="C136" i="69" s="1"/>
  <c r="C137" i="69" s="1"/>
  <c r="C138" i="69" s="1"/>
  <c r="C139" i="69" s="1"/>
  <c r="C140" i="69" s="1"/>
  <c r="C141" i="69" s="1"/>
  <c r="C142" i="69" s="1"/>
  <c r="C143" i="69" s="1"/>
  <c r="C144" i="69" s="1"/>
  <c r="C145" i="69" s="1"/>
  <c r="C146" i="69" s="1"/>
  <c r="C147" i="69" s="1"/>
  <c r="C148" i="69" s="1"/>
  <c r="C149" i="69" s="1"/>
  <c r="C150" i="69" s="1"/>
  <c r="C151" i="69" s="1"/>
  <c r="C152" i="69" s="1"/>
  <c r="C153" i="69" s="1"/>
  <c r="C154" i="69" s="1"/>
  <c r="C155" i="69" s="1"/>
  <c r="C156" i="69" s="1"/>
  <c r="C157" i="69" s="1"/>
  <c r="C158" i="69" s="1"/>
  <c r="C159" i="69" s="1"/>
  <c r="C160" i="69" s="1"/>
  <c r="C161" i="69" s="1"/>
  <c r="C162" i="69" s="1"/>
  <c r="C163" i="69" s="1"/>
  <c r="C164" i="69" s="1"/>
  <c r="C165" i="69" s="1"/>
  <c r="C166" i="69" s="1"/>
  <c r="C167" i="69" s="1"/>
  <c r="C168" i="69" s="1"/>
  <c r="C169" i="69" s="1"/>
  <c r="C170" i="69" s="1"/>
  <c r="C171" i="69" s="1"/>
  <c r="C172" i="69" s="1"/>
  <c r="C173" i="69" s="1"/>
  <c r="C174" i="69" s="1"/>
  <c r="C175" i="69" s="1"/>
  <c r="C176" i="69" s="1"/>
  <c r="C177" i="69" s="1"/>
  <c r="C178" i="69" s="1"/>
  <c r="C179" i="69" s="1"/>
  <c r="C180" i="69" s="1"/>
  <c r="C181" i="69" s="1"/>
  <c r="C182" i="69" s="1"/>
  <c r="C183" i="69" s="1"/>
  <c r="C184" i="69" s="1"/>
  <c r="C185" i="69" s="1"/>
  <c r="C186" i="69" s="1"/>
  <c r="C187" i="69" s="1"/>
  <c r="C188" i="69" s="1"/>
  <c r="C189" i="69" s="1"/>
  <c r="C190" i="69" s="1"/>
  <c r="C191" i="69" s="1"/>
  <c r="C192" i="69" s="1"/>
  <c r="C193" i="69" s="1"/>
  <c r="C194" i="69" s="1"/>
  <c r="C195" i="69" s="1"/>
  <c r="C196" i="69" s="1"/>
  <c r="C197" i="69" s="1"/>
  <c r="C198" i="69" s="1"/>
  <c r="C199" i="69" s="1"/>
  <c r="C200" i="69" s="1"/>
  <c r="C201" i="69" s="1"/>
  <c r="C202" i="69" s="1"/>
  <c r="C203" i="69" s="1"/>
  <c r="C204" i="69" s="1"/>
  <c r="C205" i="69" s="1"/>
  <c r="C206" i="69" s="1"/>
  <c r="C207" i="69" s="1"/>
  <c r="C208" i="69" s="1"/>
  <c r="C209" i="69" s="1"/>
  <c r="C210" i="69" s="1"/>
  <c r="C211" i="69" s="1"/>
  <c r="C212" i="69" s="1"/>
  <c r="C213" i="69" s="1"/>
  <c r="C214" i="69" s="1"/>
  <c r="C215" i="69" s="1"/>
  <c r="C216" i="69" s="1"/>
  <c r="C217" i="69" s="1"/>
  <c r="C218" i="69" s="1"/>
  <c r="C219" i="69" s="1"/>
  <c r="C220" i="69" s="1"/>
  <c r="C221" i="69" s="1"/>
  <c r="C222" i="69" s="1"/>
  <c r="C223" i="69" s="1"/>
  <c r="C224" i="69" s="1"/>
  <c r="C225" i="69" s="1"/>
  <c r="C226" i="69" s="1"/>
  <c r="C227" i="69" s="1"/>
  <c r="C228" i="69" s="1"/>
  <c r="C229" i="69" s="1"/>
  <c r="C230" i="69" s="1"/>
  <c r="C231" i="69" s="1"/>
  <c r="C232" i="69" s="1"/>
  <c r="C233" i="69" s="1"/>
  <c r="C7" i="17"/>
  <c r="C8" i="17" s="1"/>
  <c r="C9" i="17" s="1"/>
  <c r="C10" i="17" s="1"/>
  <c r="C11" i="17" s="1"/>
  <c r="C12" i="17" s="1"/>
  <c r="C13" i="17" s="1"/>
  <c r="C14" i="17" s="1"/>
  <c r="C15" i="17" s="1"/>
  <c r="C16" i="17" s="1"/>
  <c r="C17" i="17" s="1"/>
  <c r="C18" i="17" s="1"/>
  <c r="C19" i="17" s="1"/>
  <c r="C20" i="17" s="1"/>
  <c r="C21" i="17" s="1"/>
  <c r="C22" i="17" s="1"/>
  <c r="C23" i="17" s="1"/>
  <c r="C24" i="17" s="1"/>
  <c r="C25" i="17" s="1"/>
  <c r="C26" i="17" s="1"/>
  <c r="C27" i="17" s="1"/>
  <c r="C28" i="17" s="1"/>
  <c r="C29" i="17" s="1"/>
  <c r="C30" i="17" s="1"/>
  <c r="C31" i="17" s="1"/>
  <c r="C32" i="17" s="1"/>
  <c r="C33" i="17" s="1"/>
  <c r="C34" i="17" s="1"/>
  <c r="C35" i="17" s="1"/>
  <c r="C36" i="17" s="1"/>
  <c r="C37" i="17" s="1"/>
  <c r="C38" i="17" s="1"/>
  <c r="C39" i="17" s="1"/>
  <c r="C40" i="17" s="1"/>
  <c r="C41" i="17" s="1"/>
  <c r="C42" i="17" s="1"/>
  <c r="C43" i="17" s="1"/>
  <c r="C44" i="17" s="1"/>
  <c r="C45" i="17" s="1"/>
  <c r="C46" i="17" s="1"/>
  <c r="C47" i="17" s="1"/>
  <c r="C48" i="17" s="1"/>
  <c r="C49" i="17" s="1"/>
  <c r="C50" i="17" s="1"/>
  <c r="C51" i="17" s="1"/>
  <c r="C52" i="17" s="1"/>
  <c r="C53" i="17" s="1"/>
  <c r="C54" i="17" s="1"/>
  <c r="C55" i="17" s="1"/>
  <c r="C56" i="17" s="1"/>
  <c r="C57" i="17" s="1"/>
  <c r="C58" i="17" s="1"/>
  <c r="C59" i="17" s="1"/>
  <c r="C60" i="17" s="1"/>
  <c r="C61" i="17" s="1"/>
  <c r="C62" i="17" s="1"/>
  <c r="C63" i="17" s="1"/>
  <c r="C64" i="17" s="1"/>
  <c r="C65" i="17" s="1"/>
  <c r="C66" i="17" s="1"/>
  <c r="C67" i="17" s="1"/>
  <c r="C68" i="17" s="1"/>
  <c r="C69" i="17" s="1"/>
  <c r="C70" i="17" s="1"/>
  <c r="C71" i="17" s="1"/>
  <c r="E8" i="17"/>
  <c r="H9" i="17"/>
  <c r="H10" i="17" s="1"/>
  <c r="H11" i="17" s="1"/>
  <c r="H12" i="17" s="1"/>
  <c r="H13" i="17" s="1"/>
  <c r="H14" i="17" s="1"/>
  <c r="H15" i="17" s="1"/>
  <c r="H16" i="17" s="1"/>
  <c r="H17" i="17" s="1"/>
  <c r="H18" i="17" s="1"/>
  <c r="H19" i="17" s="1"/>
  <c r="H20" i="17" s="1"/>
  <c r="H21" i="17" s="1"/>
  <c r="H22" i="17" s="1"/>
  <c r="H23" i="17" s="1"/>
  <c r="H24" i="17" s="1"/>
  <c r="H25" i="17" s="1"/>
  <c r="H26" i="17" s="1"/>
  <c r="H27" i="17" s="1"/>
  <c r="H28" i="17" s="1"/>
  <c r="H29" i="17" s="1"/>
  <c r="H30" i="17" s="1"/>
  <c r="H31" i="17" s="1"/>
  <c r="H32" i="17" s="1"/>
  <c r="H33" i="17" s="1"/>
  <c r="H34" i="17" s="1"/>
  <c r="H35" i="17" s="1"/>
  <c r="H36" i="17" s="1"/>
  <c r="H37" i="17" s="1"/>
  <c r="H38" i="17" s="1"/>
  <c r="H39" i="17" s="1"/>
  <c r="H40" i="17" s="1"/>
  <c r="H41" i="17" s="1"/>
  <c r="H42" i="17" s="1"/>
  <c r="H43" i="17" s="1"/>
  <c r="H44" i="17" s="1"/>
  <c r="H45" i="17" s="1"/>
  <c r="H46" i="17" s="1"/>
  <c r="H47" i="17" s="1"/>
  <c r="H48" i="17" s="1"/>
  <c r="H49" i="17" s="1"/>
  <c r="H50" i="17" s="1"/>
  <c r="H51" i="17" s="1"/>
  <c r="H52" i="17" s="1"/>
  <c r="H53" i="17" s="1"/>
  <c r="H54" i="17" s="1"/>
  <c r="H55" i="17" s="1"/>
  <c r="H56" i="17" s="1"/>
  <c r="H57" i="17" s="1"/>
  <c r="H58" i="17" s="1"/>
  <c r="H59" i="17" s="1"/>
  <c r="H60" i="17" s="1"/>
  <c r="H61" i="17" s="1"/>
  <c r="H62" i="17" s="1"/>
  <c r="H63" i="17" s="1"/>
  <c r="H64" i="17" s="1"/>
  <c r="H65" i="17" s="1"/>
  <c r="H66" i="17" s="1"/>
  <c r="H67" i="17" s="1"/>
  <c r="H68" i="17" s="1"/>
  <c r="H69" i="17" s="1"/>
  <c r="H70" i="17" s="1"/>
  <c r="H71" i="17" s="1"/>
  <c r="H72" i="17" s="1"/>
  <c r="X9" i="17"/>
  <c r="X10" i="17" s="1"/>
  <c r="X11" i="17" s="1"/>
  <c r="X12" i="17" s="1"/>
  <c r="X13" i="17" s="1"/>
  <c r="X14" i="17" s="1"/>
  <c r="X15" i="17" s="1"/>
  <c r="X16" i="17" s="1"/>
  <c r="X17" i="17" s="1"/>
  <c r="X18" i="17" s="1"/>
  <c r="X19" i="17" s="1"/>
  <c r="X20" i="17" s="1"/>
  <c r="X21" i="17" s="1"/>
  <c r="X22" i="17" s="1"/>
  <c r="X23" i="17" s="1"/>
  <c r="X24" i="17" s="1"/>
  <c r="X25" i="17" s="1"/>
  <c r="X26" i="17" s="1"/>
  <c r="X27" i="17" s="1"/>
  <c r="X28" i="17" s="1"/>
  <c r="X29" i="17" s="1"/>
  <c r="X30" i="17" s="1"/>
  <c r="X31" i="17" s="1"/>
  <c r="X32" i="17" s="1"/>
  <c r="X33" i="17" s="1"/>
  <c r="X34" i="17" s="1"/>
  <c r="X35" i="17" s="1"/>
  <c r="X36" i="17" s="1"/>
  <c r="X37" i="17" s="1"/>
  <c r="X38" i="17" s="1"/>
  <c r="X39" i="17" s="1"/>
  <c r="X40" i="17" s="1"/>
  <c r="X41" i="17" s="1"/>
  <c r="X42" i="17" s="1"/>
  <c r="X43" i="17" s="1"/>
  <c r="X44" i="17" s="1"/>
  <c r="X45" i="17" s="1"/>
  <c r="X46" i="17" s="1"/>
  <c r="X47" i="17" s="1"/>
  <c r="X48" i="17" s="1"/>
  <c r="X49" i="17" s="1"/>
  <c r="X50" i="17" s="1"/>
  <c r="X51" i="17" s="1"/>
  <c r="X52" i="17" s="1"/>
  <c r="X53" i="17" s="1"/>
  <c r="X54" i="17" s="1"/>
  <c r="X55" i="17" s="1"/>
  <c r="X56" i="17" s="1"/>
  <c r="X57" i="17" s="1"/>
  <c r="X58" i="17" s="1"/>
  <c r="X59" i="17" s="1"/>
  <c r="X60" i="17" s="1"/>
  <c r="X61" i="17" s="1"/>
  <c r="X62" i="17" s="1"/>
  <c r="X63" i="17" s="1"/>
  <c r="X64" i="17" s="1"/>
  <c r="X65" i="17" s="1"/>
  <c r="X66" i="17" s="1"/>
  <c r="X67" i="17" s="1"/>
  <c r="K10" i="17"/>
  <c r="O10" i="17"/>
  <c r="S10" i="17"/>
  <c r="U10" i="17"/>
  <c r="Z10" i="17"/>
  <c r="AD10" i="17"/>
  <c r="E11" i="17"/>
  <c r="K13" i="17"/>
  <c r="O13" i="17"/>
  <c r="S13" i="17"/>
  <c r="U13" i="17"/>
  <c r="Z13" i="17"/>
  <c r="AD13" i="17"/>
  <c r="E14" i="17"/>
  <c r="K16" i="17"/>
  <c r="O16" i="17"/>
  <c r="S16" i="17"/>
  <c r="U16" i="17"/>
  <c r="Z16" i="17"/>
  <c r="AD16" i="17"/>
  <c r="E17" i="17"/>
  <c r="K19" i="17"/>
  <c r="L19" i="17"/>
  <c r="O19" i="17"/>
  <c r="P19" i="17"/>
  <c r="S19" i="17"/>
  <c r="T19" i="17"/>
  <c r="U19" i="17"/>
  <c r="V19" i="17"/>
  <c r="Z19" i="17"/>
  <c r="AA19" i="17"/>
  <c r="AD19" i="17"/>
  <c r="AE19" i="17"/>
  <c r="E20" i="17"/>
  <c r="K22" i="17"/>
  <c r="O22" i="17"/>
  <c r="S22" i="17"/>
  <c r="U22" i="17"/>
  <c r="Z22" i="17"/>
  <c r="AD22" i="17"/>
  <c r="E23" i="17"/>
  <c r="K25" i="17"/>
  <c r="O25" i="17"/>
  <c r="S25" i="17"/>
  <c r="U25" i="17"/>
  <c r="Z25" i="17"/>
  <c r="AD25" i="17"/>
  <c r="E26" i="17"/>
  <c r="K28" i="17"/>
  <c r="O28" i="17"/>
  <c r="S28" i="17"/>
  <c r="U28" i="17"/>
  <c r="Z28" i="17"/>
  <c r="AD28" i="17"/>
  <c r="E29" i="17"/>
  <c r="K31" i="17"/>
  <c r="L31" i="17"/>
  <c r="O31" i="17"/>
  <c r="P31" i="17"/>
  <c r="S31" i="17"/>
  <c r="T31" i="17"/>
  <c r="U31" i="17"/>
  <c r="V31" i="17"/>
  <c r="Z31" i="17"/>
  <c r="AA31" i="17"/>
  <c r="AD31" i="17"/>
  <c r="AE31" i="17"/>
  <c r="E32" i="17"/>
  <c r="K34" i="17"/>
  <c r="O34" i="17"/>
  <c r="S34" i="17"/>
  <c r="U34" i="17"/>
  <c r="Z34" i="17"/>
  <c r="AD34" i="17"/>
  <c r="E35" i="17"/>
  <c r="K37" i="17"/>
  <c r="O37" i="17"/>
  <c r="S37" i="17"/>
  <c r="U37" i="17"/>
  <c r="Z37" i="17"/>
  <c r="AD37" i="17"/>
  <c r="E38" i="17"/>
  <c r="K40" i="17"/>
  <c r="O40" i="17"/>
  <c r="S40" i="17"/>
  <c r="U40" i="17"/>
  <c r="Z40" i="17"/>
  <c r="AD40" i="17"/>
  <c r="E41" i="17"/>
  <c r="K43" i="17"/>
  <c r="L43" i="17"/>
  <c r="O43" i="17"/>
  <c r="P43" i="17"/>
  <c r="S43" i="17"/>
  <c r="T43" i="17"/>
  <c r="U43" i="17"/>
  <c r="V43" i="17"/>
  <c r="Z43" i="17"/>
  <c r="AA43" i="17"/>
  <c r="AD43" i="17"/>
  <c r="AE43" i="17"/>
  <c r="E44" i="17"/>
  <c r="K46" i="17"/>
  <c r="O46" i="17"/>
  <c r="S46" i="17"/>
  <c r="U46" i="17"/>
  <c r="Z46" i="17"/>
  <c r="AD46" i="17"/>
  <c r="E47" i="17"/>
  <c r="K49" i="17"/>
  <c r="O49" i="17"/>
  <c r="S49" i="17"/>
  <c r="U49" i="17"/>
  <c r="Z49" i="17"/>
  <c r="AD49" i="17"/>
  <c r="E50" i="17"/>
  <c r="K52" i="17"/>
  <c r="O52" i="17"/>
  <c r="S52" i="17"/>
  <c r="U52" i="17"/>
  <c r="Z52" i="17"/>
  <c r="AD52" i="17"/>
  <c r="E53" i="17"/>
  <c r="K55" i="17"/>
  <c r="L55" i="17"/>
  <c r="O55" i="17"/>
  <c r="P55" i="17"/>
  <c r="S55" i="17"/>
  <c r="T55" i="17"/>
  <c r="U55" i="17"/>
  <c r="V55" i="17"/>
  <c r="Z55" i="17"/>
  <c r="AA55" i="17"/>
  <c r="AD55" i="17"/>
  <c r="AE55" i="17"/>
  <c r="E56" i="17"/>
  <c r="K58" i="17"/>
  <c r="O58" i="17"/>
  <c r="S58" i="17"/>
  <c r="U58" i="17"/>
  <c r="Z58" i="17"/>
  <c r="AD58" i="17"/>
  <c r="E59" i="17"/>
  <c r="K61" i="17"/>
  <c r="O61" i="17"/>
  <c r="S61" i="17"/>
  <c r="U61" i="17"/>
  <c r="Z61" i="17"/>
  <c r="AD61" i="17"/>
  <c r="E62" i="17"/>
  <c r="K64" i="17"/>
  <c r="O64" i="17"/>
  <c r="S64" i="17"/>
  <c r="U64" i="17"/>
  <c r="Z64" i="17"/>
  <c r="AD64" i="17"/>
  <c r="E65" i="17"/>
  <c r="K67" i="17"/>
  <c r="L67" i="17"/>
  <c r="O67" i="17"/>
  <c r="P67" i="17"/>
  <c r="S67" i="17"/>
  <c r="T67" i="17"/>
  <c r="U67" i="17"/>
  <c r="V67" i="17"/>
  <c r="Z67" i="17"/>
  <c r="AA67" i="17"/>
  <c r="AD67" i="17"/>
  <c r="AE67" i="17"/>
  <c r="E68" i="17"/>
  <c r="E71" i="17"/>
  <c r="E74" i="17"/>
  <c r="E77" i="17"/>
  <c r="E80" i="17"/>
  <c r="E83" i="17"/>
  <c r="E86" i="17"/>
  <c r="E89" i="17"/>
  <c r="E92" i="17"/>
  <c r="E95" i="17"/>
  <c r="E98" i="17"/>
  <c r="E101" i="17"/>
  <c r="N150" i="52" l="1"/>
  <c r="N170" i="30"/>
  <c r="P169" i="30"/>
  <c r="O137" i="39"/>
  <c r="O90" i="52"/>
  <c r="N137" i="39"/>
  <c r="M264" i="39"/>
  <c r="P166" i="52"/>
  <c r="P168" i="30"/>
  <c r="O267" i="39"/>
  <c r="M86" i="52"/>
  <c r="P89" i="52"/>
  <c r="N151" i="52"/>
  <c r="N309" i="39"/>
  <c r="O141" i="39"/>
  <c r="P164" i="16"/>
  <c r="N85" i="52"/>
  <c r="O77" i="52"/>
  <c r="N163" i="16"/>
  <c r="O151" i="16"/>
  <c r="N214" i="16"/>
  <c r="N152" i="52"/>
  <c r="N72" i="52"/>
  <c r="N167" i="30"/>
  <c r="N262" i="39"/>
  <c r="M163" i="16"/>
  <c r="P165" i="16"/>
  <c r="O150" i="16"/>
  <c r="M152" i="52"/>
  <c r="M167" i="30"/>
  <c r="P270" i="39"/>
  <c r="O148" i="16"/>
  <c r="P141" i="39"/>
  <c r="N165" i="16"/>
  <c r="S28" i="13"/>
  <c r="S34" i="13" s="1"/>
  <c r="O167" i="30"/>
  <c r="R221" i="38"/>
  <c r="N164" i="16"/>
  <c r="O241" i="38"/>
  <c r="O260" i="38" s="1"/>
  <c r="O264" i="38" s="1"/>
  <c r="O269" i="38" s="1"/>
  <c r="R17" i="37"/>
  <c r="R21" i="37" s="1"/>
  <c r="L111" i="38"/>
  <c r="L112" i="38" s="1"/>
  <c r="O13" i="37" s="1"/>
  <c r="O17" i="37"/>
  <c r="M111" i="38"/>
  <c r="M112" i="38" s="1"/>
  <c r="P13" i="37" s="1"/>
  <c r="P17" i="37"/>
  <c r="K111" i="38"/>
  <c r="N17" i="37"/>
  <c r="O199" i="38" a="1"/>
  <c r="O199" i="38" s="1"/>
  <c r="R30" i="37"/>
  <c r="R32" i="37" s="1"/>
  <c r="P111" i="38"/>
  <c r="P112" i="38" s="1"/>
  <c r="S13" i="37" s="1"/>
  <c r="S17" i="37"/>
  <c r="T182" i="38"/>
  <c r="T53" i="41" s="1"/>
  <c r="K199" i="38" a="1"/>
  <c r="K199" i="38" s="1"/>
  <c r="N30" i="37"/>
  <c r="Q137" i="39"/>
  <c r="M154" i="39"/>
  <c r="M52" i="52" s="1"/>
  <c r="M137" i="39"/>
  <c r="P151" i="52"/>
  <c r="Q239" i="39"/>
  <c r="Q254" i="39" s="1"/>
  <c r="Q269" i="39" s="1"/>
  <c r="T9" i="37"/>
  <c r="P239" i="39"/>
  <c r="P254" i="39" s="1"/>
  <c r="P269" i="39" s="1"/>
  <c r="S9" i="37"/>
  <c r="Q16" i="37"/>
  <c r="Q21" i="37" s="1"/>
  <c r="O239" i="39"/>
  <c r="O254" i="39" s="1"/>
  <c r="O269" i="39" s="1"/>
  <c r="R9" i="37"/>
  <c r="P16" i="37"/>
  <c r="N239" i="39"/>
  <c r="N254" i="39" s="1"/>
  <c r="N269" i="39" s="1"/>
  <c r="Q9" i="37"/>
  <c r="K239" i="39"/>
  <c r="K254" i="39" s="1"/>
  <c r="K269" i="39" s="1"/>
  <c r="N9" i="37"/>
  <c r="O16" i="37"/>
  <c r="R318" i="39"/>
  <c r="M239" i="39"/>
  <c r="M254" i="39" s="1"/>
  <c r="M269" i="39" s="1"/>
  <c r="P9" i="37"/>
  <c r="N16" i="37"/>
  <c r="C72" i="17"/>
  <c r="C73" i="17" s="1"/>
  <c r="C74" i="17" s="1"/>
  <c r="C75" i="17" s="1"/>
  <c r="C76" i="17" s="1"/>
  <c r="C77" i="17" s="1"/>
  <c r="C78" i="17" s="1"/>
  <c r="C79" i="17" s="1"/>
  <c r="C80" i="17" s="1"/>
  <c r="C81" i="17" s="1"/>
  <c r="C82" i="17" s="1"/>
  <c r="C83" i="17" s="1"/>
  <c r="C84" i="17" s="1"/>
  <c r="C85" i="17" s="1"/>
  <c r="C86" i="17" s="1"/>
  <c r="C87" i="17" s="1"/>
  <c r="C88" i="17" s="1"/>
  <c r="C89" i="17" s="1"/>
  <c r="C90" i="17" s="1"/>
  <c r="C91" i="17" s="1"/>
  <c r="C92" i="17" s="1"/>
  <c r="C93" i="17" s="1"/>
  <c r="C94" i="17" s="1"/>
  <c r="C95" i="17" s="1"/>
  <c r="C96" i="17" s="1"/>
  <c r="C97" i="17" s="1"/>
  <c r="C98" i="17" s="1"/>
  <c r="C99" i="17" s="1"/>
  <c r="C100" i="17" s="1"/>
  <c r="C101" i="17" s="1"/>
  <c r="O170" i="30"/>
  <c r="P170" i="30"/>
  <c r="M270" i="39"/>
  <c r="N141" i="39"/>
  <c r="N147" i="39" s="1"/>
  <c r="N90" i="52"/>
  <c r="M165" i="16"/>
  <c r="M85" i="52"/>
  <c r="P309" i="39"/>
  <c r="O162" i="16"/>
  <c r="F68" i="52"/>
  <c r="F95" i="52" s="1"/>
  <c r="H12" i="52"/>
  <c r="H94" i="52" s="1"/>
  <c r="Q165" i="29"/>
  <c r="U20" i="28"/>
  <c r="W47" i="29"/>
  <c r="G47" i="29"/>
  <c r="S139" i="3"/>
  <c r="R138" i="3"/>
  <c r="F47" i="29"/>
  <c r="G124" i="3"/>
  <c r="G134" i="3" s="1"/>
  <c r="I17" i="29"/>
  <c r="I47" i="29" s="1"/>
  <c r="M17" i="29"/>
  <c r="M47" i="29" s="1"/>
  <c r="A4" i="60"/>
  <c r="A5" i="60" s="1"/>
  <c r="A6" i="60" s="1"/>
  <c r="A7" i="60" s="1"/>
  <c r="A8" i="60" s="1"/>
  <c r="A9" i="60" s="1"/>
  <c r="A10" i="60" s="1"/>
  <c r="A11" i="60" s="1"/>
  <c r="A12" i="60" s="1"/>
  <c r="A13" i="60" s="1"/>
  <c r="A14" i="60" s="1"/>
  <c r="A15" i="60" s="1"/>
  <c r="A16" i="60" s="1"/>
  <c r="A17" i="60" s="1"/>
  <c r="A18" i="60" s="1"/>
  <c r="A19" i="60" s="1"/>
  <c r="A20" i="60" s="1"/>
  <c r="A21" i="60" s="1"/>
  <c r="A22" i="60" s="1"/>
  <c r="A23" i="60" s="1"/>
  <c r="A24" i="60" s="1"/>
  <c r="A25" i="60" s="1"/>
  <c r="A26" i="60" s="1"/>
  <c r="A27" i="60" s="1"/>
  <c r="A28" i="60" s="1"/>
  <c r="A29" i="60" s="1"/>
  <c r="A30" i="60" s="1"/>
  <c r="A31" i="60" s="1"/>
  <c r="A32" i="60" s="1"/>
  <c r="A33" i="60" s="1"/>
  <c r="A34" i="60" s="1"/>
  <c r="A35" i="60" s="1"/>
  <c r="A36" i="60" s="1"/>
  <c r="A37" i="60" s="1"/>
  <c r="A38" i="60" s="1"/>
  <c r="A39" i="60" s="1"/>
  <c r="A40" i="60" s="1"/>
  <c r="A41" i="60" s="1"/>
  <c r="A42" i="60" s="1"/>
  <c r="A43" i="60" s="1"/>
  <c r="A44" i="60" s="1"/>
  <c r="A45" i="60" s="1"/>
  <c r="A46" i="60" s="1"/>
  <c r="A47" i="60" s="1"/>
  <c r="A48" i="60" s="1"/>
  <c r="A49" i="60" s="1"/>
  <c r="A50" i="60" s="1"/>
  <c r="A51" i="60" s="1"/>
  <c r="A52" i="60" s="1"/>
  <c r="A53" i="60" s="1"/>
  <c r="A54" i="60" s="1"/>
  <c r="A55" i="60" s="1"/>
  <c r="A56" i="60" s="1"/>
  <c r="A57" i="60" s="1"/>
  <c r="A58" i="60" s="1"/>
  <c r="A59" i="60" s="1"/>
  <c r="A60" i="60" s="1"/>
  <c r="A61" i="60" s="1"/>
  <c r="A62" i="60" s="1"/>
  <c r="A63" i="60" s="1"/>
  <c r="A64" i="60" s="1"/>
  <c r="A65" i="60" s="1"/>
  <c r="A66" i="60" s="1"/>
  <c r="A67" i="60" s="1"/>
  <c r="A68" i="60" s="1"/>
  <c r="A69" i="60" s="1"/>
  <c r="A70" i="60" s="1"/>
  <c r="A71" i="60" s="1"/>
  <c r="A72" i="60" s="1"/>
  <c r="A73" i="60" s="1"/>
  <c r="A74" i="60" s="1"/>
  <c r="A75" i="60" s="1"/>
  <c r="A76" i="60" s="1"/>
  <c r="A77" i="60" s="1"/>
  <c r="A78" i="60" s="1"/>
  <c r="A79" i="60" s="1"/>
  <c r="A80" i="60" s="1"/>
  <c r="A81" i="60" s="1"/>
  <c r="A82" i="60" s="1"/>
  <c r="A83" i="60" s="1"/>
  <c r="A84" i="60" s="1"/>
  <c r="A85" i="60" s="1"/>
  <c r="A86" i="60" s="1"/>
  <c r="A87" i="60" s="1"/>
  <c r="A88" i="60" s="1"/>
  <c r="A89" i="60" s="1"/>
  <c r="A90" i="60" s="1"/>
  <c r="A91" i="60" s="1"/>
  <c r="A92" i="60" s="1"/>
  <c r="A93" i="60" s="1"/>
  <c r="A94" i="60" s="1"/>
  <c r="A95" i="60" s="1"/>
  <c r="A96" i="60" s="1"/>
  <c r="A97" i="60" s="1"/>
  <c r="A98" i="60" s="1"/>
  <c r="A99" i="60" s="1"/>
  <c r="A100" i="60" s="1"/>
  <c r="A101" i="60" s="1"/>
  <c r="A102" i="60" s="1"/>
  <c r="A103" i="60" s="1"/>
  <c r="A104" i="60" s="1"/>
  <c r="A105" i="60" s="1"/>
  <c r="A106" i="60" s="1"/>
  <c r="A107" i="60" s="1"/>
  <c r="A108" i="60" s="1"/>
  <c r="A109" i="60" s="1"/>
  <c r="A110" i="60" s="1"/>
  <c r="A111" i="60" s="1"/>
  <c r="A112" i="60" s="1"/>
  <c r="A113" i="60" s="1"/>
  <c r="A114" i="60" s="1"/>
  <c r="A115" i="60" s="1"/>
  <c r="A116" i="60" s="1"/>
  <c r="A117" i="60" s="1"/>
  <c r="A118" i="60" s="1"/>
  <c r="A119" i="60" s="1"/>
  <c r="A120" i="60" s="1"/>
  <c r="A121" i="60" s="1"/>
  <c r="A122" i="60" s="1"/>
  <c r="A123" i="60" s="1"/>
  <c r="A124" i="60" s="1"/>
  <c r="A125" i="60" s="1"/>
  <c r="A126" i="60" s="1"/>
  <c r="A127" i="60" s="1"/>
  <c r="A128" i="60" s="1"/>
  <c r="A129" i="60" s="1"/>
  <c r="A130" i="60" s="1"/>
  <c r="A131" i="60" s="1"/>
  <c r="A132" i="60" s="1"/>
  <c r="A133" i="60" s="1"/>
  <c r="A134" i="60" s="1"/>
  <c r="A135" i="60" s="1"/>
  <c r="A136" i="60" s="1"/>
  <c r="A137" i="60" s="1"/>
  <c r="A138" i="60" s="1"/>
  <c r="A139" i="60" s="1"/>
  <c r="A140" i="60" s="1"/>
  <c r="A141" i="60" s="1"/>
  <c r="A142" i="60" s="1"/>
  <c r="A143" i="60" s="1"/>
  <c r="A144" i="60" s="1"/>
  <c r="A145" i="60" s="1"/>
  <c r="A146" i="60" s="1"/>
  <c r="A147" i="60" s="1"/>
  <c r="A148" i="60" s="1"/>
  <c r="A149" i="60" s="1"/>
  <c r="A150" i="60" s="1"/>
  <c r="A151" i="60" s="1"/>
  <c r="A152" i="60" s="1"/>
  <c r="A153" i="60" s="1"/>
  <c r="A154" i="60" s="1"/>
  <c r="A155" i="60" s="1"/>
  <c r="A156" i="60" s="1"/>
  <c r="A157" i="60" s="1"/>
  <c r="A158" i="60" s="1"/>
  <c r="A159" i="60" s="1"/>
  <c r="A160" i="60" s="1"/>
  <c r="A161" i="60" s="1"/>
  <c r="A162" i="60" s="1"/>
  <c r="A163" i="60" s="1"/>
  <c r="A164" i="60" s="1"/>
  <c r="A165" i="60" s="1"/>
  <c r="A166" i="60" s="1"/>
  <c r="A167" i="60" s="1"/>
  <c r="A168" i="60" s="1"/>
  <c r="A169" i="60" s="1"/>
  <c r="A170" i="60" s="1"/>
  <c r="A171" i="60" s="1"/>
  <c r="A172" i="60" s="1"/>
  <c r="A173" i="60" s="1"/>
  <c r="A174" i="60" s="1"/>
  <c r="A175" i="60" s="1"/>
  <c r="A176" i="60" s="1"/>
  <c r="A177" i="60" s="1"/>
  <c r="A178" i="60" s="1"/>
  <c r="A179" i="60" s="1"/>
  <c r="A180" i="60" s="1"/>
  <c r="A181" i="60" s="1"/>
  <c r="A182" i="60" s="1"/>
  <c r="A183" i="60" s="1"/>
  <c r="A184" i="60" s="1"/>
  <c r="A185" i="60" s="1"/>
  <c r="A186" i="60" s="1"/>
  <c r="A187" i="60" s="1"/>
  <c r="A188" i="60" s="1"/>
  <c r="A189" i="60" s="1"/>
  <c r="A190" i="60" s="1"/>
  <c r="A191" i="60" s="1"/>
  <c r="A192" i="60" s="1"/>
  <c r="A193" i="60" s="1"/>
  <c r="A194" i="60" s="1"/>
  <c r="A195" i="60" s="1"/>
  <c r="A196" i="60" s="1"/>
  <c r="A197" i="60" s="1"/>
  <c r="A198" i="60" s="1"/>
  <c r="A199" i="60" s="1"/>
  <c r="A200" i="60" s="1"/>
  <c r="A201" i="60" s="1"/>
  <c r="A202" i="60" s="1"/>
  <c r="A203" i="60" s="1"/>
  <c r="A204" i="60" s="1"/>
  <c r="A205" i="60" s="1"/>
  <c r="A206" i="60" s="1"/>
  <c r="A207" i="60" s="1"/>
  <c r="A208" i="60" s="1"/>
  <c r="A209" i="60" s="1"/>
  <c r="A210" i="60" s="1"/>
  <c r="A211" i="60" s="1"/>
  <c r="A212" i="60" s="1"/>
  <c r="A213" i="60" s="1"/>
  <c r="A214" i="60" s="1"/>
  <c r="A215" i="60" s="1"/>
  <c r="A216" i="60" s="1"/>
  <c r="A217" i="60" s="1"/>
  <c r="A218" i="60" s="1"/>
  <c r="A219" i="60" s="1"/>
  <c r="A220" i="60" s="1"/>
  <c r="A221" i="60" s="1"/>
  <c r="A222" i="60" s="1"/>
  <c r="A223" i="60" s="1"/>
  <c r="A224" i="60" s="1"/>
  <c r="A225" i="60" s="1"/>
  <c r="A226" i="60" s="1"/>
  <c r="A227" i="60" s="1"/>
  <c r="A228" i="60" s="1"/>
  <c r="A229" i="60" s="1"/>
  <c r="A230" i="60" s="1"/>
  <c r="N210" i="38"/>
  <c r="N229" i="38" s="1"/>
  <c r="F210" i="38"/>
  <c r="F229" i="38" s="1"/>
  <c r="L313" i="39"/>
  <c r="L319" i="39" s="1"/>
  <c r="Q17" i="52"/>
  <c r="I205" i="3"/>
  <c r="J210" i="38"/>
  <c r="J229" i="38" s="1"/>
  <c r="M170" i="30"/>
  <c r="K245" i="16"/>
  <c r="R227" i="3"/>
  <c r="R153" i="3"/>
  <c r="S153" i="3" s="1"/>
  <c r="T153" i="3" s="1"/>
  <c r="S227" i="3"/>
  <c r="I210" i="38"/>
  <c r="I229" i="38" s="1"/>
  <c r="V16" i="16"/>
  <c r="V261" i="16" s="1"/>
  <c r="V205" i="3"/>
  <c r="H16" i="16"/>
  <c r="H261" i="16" s="1"/>
  <c r="H264" i="16" s="1"/>
  <c r="K205" i="3"/>
  <c r="G16" i="16"/>
  <c r="G261" i="16" s="1"/>
  <c r="G264" i="16" s="1"/>
  <c r="J205" i="3"/>
  <c r="H205" i="3"/>
  <c r="W16" i="16"/>
  <c r="W261" i="16" s="1"/>
  <c r="W264" i="16" s="1"/>
  <c r="W205" i="3"/>
  <c r="M210" i="38"/>
  <c r="M229" i="38" s="1"/>
  <c r="W210" i="38"/>
  <c r="K210" i="38"/>
  <c r="K229" i="38" s="1"/>
  <c r="L210" i="38"/>
  <c r="L229" i="38" s="1"/>
  <c r="O24" i="38"/>
  <c r="O32" i="38" s="1"/>
  <c r="O40" i="38" s="1"/>
  <c r="O71" i="38" s="1"/>
  <c r="Q210" i="38"/>
  <c r="Q229" i="38" s="1"/>
  <c r="S155" i="38"/>
  <c r="T155" i="38" s="1"/>
  <c r="P210" i="38"/>
  <c r="P229" i="38" s="1"/>
  <c r="H210" i="38"/>
  <c r="H229" i="38" s="1"/>
  <c r="O210" i="38"/>
  <c r="O229" i="38" s="1"/>
  <c r="G210" i="38"/>
  <c r="G229" i="38" s="1"/>
  <c r="N124" i="38"/>
  <c r="N135" i="38" s="1"/>
  <c r="Q27" i="37" s="1"/>
  <c r="N199" i="38" a="1"/>
  <c r="N199" i="38" s="1"/>
  <c r="M124" i="38"/>
  <c r="M135" i="38" s="1"/>
  <c r="P27" i="37" s="1"/>
  <c r="M199" i="38" a="1"/>
  <c r="M199" i="38" s="1"/>
  <c r="L124" i="38"/>
  <c r="L135" i="38" s="1"/>
  <c r="O27" i="37" s="1"/>
  <c r="L199" i="38" a="1"/>
  <c r="L199" i="38" s="1"/>
  <c r="W204" i="38"/>
  <c r="W198" i="38"/>
  <c r="V24" i="38"/>
  <c r="V32" i="38" s="1"/>
  <c r="V40" i="38" s="1"/>
  <c r="V43" i="38" s="1"/>
  <c r="V214" i="38" s="1"/>
  <c r="V198" i="38"/>
  <c r="V124" i="38"/>
  <c r="V135" i="38" s="1"/>
  <c r="V199" i="38" a="1"/>
  <c r="V199" i="38" s="1"/>
  <c r="I124" i="38"/>
  <c r="I135" i="38" s="1"/>
  <c r="I199" i="38" a="1"/>
  <c r="I199" i="38" s="1"/>
  <c r="Q223" i="38"/>
  <c r="P199" i="38" a="1"/>
  <c r="P199" i="38" s="1"/>
  <c r="H124" i="38"/>
  <c r="H135" i="38" s="1"/>
  <c r="H199" i="38" a="1"/>
  <c r="H199" i="38" s="1"/>
  <c r="O286" i="30"/>
  <c r="N21" i="29"/>
  <c r="N27" i="29" s="1"/>
  <c r="N32" i="29" s="1"/>
  <c r="N56" i="29" s="1"/>
  <c r="F21" i="29"/>
  <c r="F27" i="29" s="1"/>
  <c r="O21" i="29"/>
  <c r="O27" i="29" s="1"/>
  <c r="O32" i="29" s="1"/>
  <c r="L21" i="29"/>
  <c r="L27" i="29" s="1"/>
  <c r="L32" i="29" s="1"/>
  <c r="L56" i="29" s="1"/>
  <c r="Q178" i="29"/>
  <c r="R178" i="29" s="1"/>
  <c r="R175" i="29" s="1"/>
  <c r="E15" i="30"/>
  <c r="E211" i="30" s="1"/>
  <c r="M233" i="30" s="1"/>
  <c r="G21" i="29"/>
  <c r="G27" i="29" s="1"/>
  <c r="G32" i="29" s="1"/>
  <c r="W200" i="29"/>
  <c r="W21" i="29"/>
  <c r="W27" i="29" s="1"/>
  <c r="W32" i="29" s="1"/>
  <c r="W56" i="29" s="1"/>
  <c r="J21" i="29"/>
  <c r="J27" i="29" s="1"/>
  <c r="J32" i="29" s="1"/>
  <c r="J56" i="29" s="1"/>
  <c r="Q200" i="29"/>
  <c r="Q21" i="29"/>
  <c r="V193" i="29"/>
  <c r="V21" i="29"/>
  <c r="V27" i="29" s="1"/>
  <c r="V32" i="29" s="1"/>
  <c r="V56" i="29" s="1"/>
  <c r="P21" i="29"/>
  <c r="P27" i="29" s="1"/>
  <c r="P32" i="29" s="1"/>
  <c r="P56" i="29" s="1"/>
  <c r="W201" i="30"/>
  <c r="S187" i="30"/>
  <c r="S201" i="30" s="1"/>
  <c r="V201" i="30"/>
  <c r="V127" i="52"/>
  <c r="N162" i="16"/>
  <c r="M264" i="16"/>
  <c r="F133" i="16"/>
  <c r="F143" i="16" s="1"/>
  <c r="R143" i="16" s="1"/>
  <c r="R126" i="16"/>
  <c r="R133" i="16" s="1"/>
  <c r="O264" i="16"/>
  <c r="K163" i="16"/>
  <c r="J165" i="16"/>
  <c r="I164" i="16"/>
  <c r="F134" i="16"/>
  <c r="F144" i="16" s="1"/>
  <c r="R144" i="16" s="1"/>
  <c r="R127" i="16"/>
  <c r="R134" i="16" s="1"/>
  <c r="O309" i="39"/>
  <c r="O312" i="39"/>
  <c r="O318" i="39" s="1"/>
  <c r="Q265" i="39"/>
  <c r="Q266" i="39"/>
  <c r="Q149" i="16"/>
  <c r="J22" i="3"/>
  <c r="J28" i="3" s="1"/>
  <c r="J35" i="3" s="1"/>
  <c r="J38" i="3" s="1"/>
  <c r="J103" i="3" s="1"/>
  <c r="J74" i="3"/>
  <c r="J76" i="3" s="1"/>
  <c r="L74" i="3"/>
  <c r="K22" i="3"/>
  <c r="K28" i="3" s="1"/>
  <c r="K35" i="3" s="1"/>
  <c r="K74" i="3"/>
  <c r="K76" i="3" s="1"/>
  <c r="V209" i="3"/>
  <c r="I74" i="3"/>
  <c r="P22" i="3"/>
  <c r="P28" i="3" s="1"/>
  <c r="P35" i="3" s="1"/>
  <c r="P74" i="3"/>
  <c r="P76" i="3" s="1"/>
  <c r="Q22" i="3"/>
  <c r="Q28" i="3" s="1"/>
  <c r="Q35" i="3" s="1"/>
  <c r="Q38" i="3" s="1"/>
  <c r="Q103" i="3" s="1"/>
  <c r="O22" i="3"/>
  <c r="O28" i="3" s="1"/>
  <c r="O35" i="3" s="1"/>
  <c r="O74" i="3"/>
  <c r="O76" i="3" s="1"/>
  <c r="N22" i="3"/>
  <c r="N28" i="3" s="1"/>
  <c r="N74" i="3"/>
  <c r="M22" i="3"/>
  <c r="M28" i="3" s="1"/>
  <c r="M35" i="3" s="1"/>
  <c r="M74" i="3"/>
  <c r="M76" i="3" s="1"/>
  <c r="G83" i="36"/>
  <c r="I83" i="36" s="1"/>
  <c r="G84" i="36"/>
  <c r="I84" i="36" s="1"/>
  <c r="J22" i="52"/>
  <c r="E31" i="36"/>
  <c r="S28" i="36" s="1"/>
  <c r="G86" i="36"/>
  <c r="I86" i="36" s="1"/>
  <c r="Q134" i="3"/>
  <c r="U27" i="14" s="1"/>
  <c r="Q140" i="4"/>
  <c r="Q267" i="39"/>
  <c r="J163" i="16"/>
  <c r="I165" i="16"/>
  <c r="K23" i="37"/>
  <c r="V12" i="52"/>
  <c r="J12" i="52"/>
  <c r="J94" i="52" s="1"/>
  <c r="F90" i="29"/>
  <c r="F57" i="29" s="1"/>
  <c r="F62" i="29" s="1"/>
  <c r="G85" i="36"/>
  <c r="M168" i="30"/>
  <c r="W187" i="39"/>
  <c r="W194" i="39" s="1"/>
  <c r="O169" i="30"/>
  <c r="Z43" i="27"/>
  <c r="G91" i="27"/>
  <c r="I91" i="27" s="1"/>
  <c r="Q271" i="39"/>
  <c r="Q262" i="39"/>
  <c r="D19" i="4"/>
  <c r="G87" i="13" s="1"/>
  <c r="I87" i="13" s="1"/>
  <c r="Q264" i="39"/>
  <c r="G22" i="52"/>
  <c r="D26" i="41"/>
  <c r="K223" i="30"/>
  <c r="K124" i="30"/>
  <c r="K127" i="30"/>
  <c r="K126" i="30"/>
  <c r="K125" i="30"/>
  <c r="W66" i="52"/>
  <c r="W93" i="52" s="1"/>
  <c r="W125" i="30"/>
  <c r="W124" i="30"/>
  <c r="W127" i="30"/>
  <c r="W126" i="30"/>
  <c r="J223" i="30"/>
  <c r="J127" i="30"/>
  <c r="J126" i="30"/>
  <c r="J125" i="30"/>
  <c r="J124" i="30"/>
  <c r="V66" i="52"/>
  <c r="V93" i="52" s="1"/>
  <c r="V124" i="30"/>
  <c r="V127" i="30"/>
  <c r="V126" i="30"/>
  <c r="V125" i="30"/>
  <c r="I66" i="52"/>
  <c r="I93" i="52" s="1"/>
  <c r="I127" i="30"/>
  <c r="I126" i="30"/>
  <c r="I125" i="30"/>
  <c r="I124" i="30"/>
  <c r="P66" i="52"/>
  <c r="P93" i="52" s="1"/>
  <c r="P127" i="30"/>
  <c r="P126" i="30"/>
  <c r="P125" i="30"/>
  <c r="P124" i="30"/>
  <c r="H66" i="52"/>
  <c r="H127" i="30"/>
  <c r="H126" i="30"/>
  <c r="H125" i="30"/>
  <c r="H124" i="30"/>
  <c r="O137" i="30"/>
  <c r="O96" i="30" s="1"/>
  <c r="O102" i="30" s="1"/>
  <c r="O127" i="30"/>
  <c r="O126" i="30"/>
  <c r="O125" i="30"/>
  <c r="O124" i="30"/>
  <c r="G127" i="30"/>
  <c r="G126" i="30"/>
  <c r="G125" i="30"/>
  <c r="G124" i="30"/>
  <c r="N137" i="30"/>
  <c r="N96" i="30" s="1"/>
  <c r="N102" i="30" s="1"/>
  <c r="N127" i="30"/>
  <c r="N126" i="30"/>
  <c r="N125" i="30"/>
  <c r="N124" i="30"/>
  <c r="F66" i="52"/>
  <c r="F93" i="52" s="1"/>
  <c r="F127" i="30"/>
  <c r="F126" i="30"/>
  <c r="F125" i="30"/>
  <c r="F124" i="30"/>
  <c r="M223" i="30"/>
  <c r="M126" i="30"/>
  <c r="M125" i="30"/>
  <c r="M124" i="30"/>
  <c r="M127" i="30"/>
  <c r="E223" i="30"/>
  <c r="E126" i="30"/>
  <c r="E127" i="30"/>
  <c r="E124" i="30"/>
  <c r="E125" i="30"/>
  <c r="L66" i="52"/>
  <c r="L93" i="52" s="1"/>
  <c r="L125" i="30"/>
  <c r="L124" i="30"/>
  <c r="L127" i="30"/>
  <c r="L126" i="30"/>
  <c r="V67" i="52"/>
  <c r="V176" i="52" s="1"/>
  <c r="V168" i="39"/>
  <c r="V170" i="39"/>
  <c r="V167" i="39"/>
  <c r="V169" i="39"/>
  <c r="M218" i="39"/>
  <c r="M225" i="39" s="1"/>
  <c r="M170" i="39"/>
  <c r="K217" i="39"/>
  <c r="K224" i="39" s="1"/>
  <c r="K169" i="39"/>
  <c r="J218" i="39"/>
  <c r="J225" i="39" s="1"/>
  <c r="J170" i="39"/>
  <c r="J217" i="39"/>
  <c r="J224" i="39" s="1"/>
  <c r="J169" i="39"/>
  <c r="Q218" i="39"/>
  <c r="Q225" i="39" s="1"/>
  <c r="Q170" i="39"/>
  <c r="I218" i="39"/>
  <c r="I225" i="39" s="1"/>
  <c r="I170" i="39"/>
  <c r="P218" i="39"/>
  <c r="P225" i="39" s="1"/>
  <c r="P170" i="39"/>
  <c r="L218" i="39"/>
  <c r="L225" i="39" s="1"/>
  <c r="L170" i="39"/>
  <c r="L217" i="39"/>
  <c r="L224" i="39" s="1"/>
  <c r="L169" i="39"/>
  <c r="O218" i="39"/>
  <c r="O225" i="39" s="1"/>
  <c r="O170" i="39"/>
  <c r="O217" i="39"/>
  <c r="O224" i="39" s="1"/>
  <c r="O169" i="39"/>
  <c r="W305" i="39"/>
  <c r="W167" i="39"/>
  <c r="W168" i="39"/>
  <c r="W169" i="39"/>
  <c r="W170" i="39"/>
  <c r="N218" i="39"/>
  <c r="N225" i="39" s="1"/>
  <c r="N170" i="39"/>
  <c r="N217" i="39"/>
  <c r="N224" i="39" s="1"/>
  <c r="N169" i="39"/>
  <c r="H111" i="39"/>
  <c r="O210" i="39"/>
  <c r="Q270" i="39"/>
  <c r="Q263" i="39"/>
  <c r="E205" i="39"/>
  <c r="I163" i="16"/>
  <c r="M219" i="39"/>
  <c r="J219" i="39"/>
  <c r="J160" i="39"/>
  <c r="J167" i="39" s="1"/>
  <c r="F49" i="52"/>
  <c r="J111" i="39"/>
  <c r="O164" i="16"/>
  <c r="J187" i="39"/>
  <c r="J194" i="39" s="1"/>
  <c r="O165" i="16"/>
  <c r="M187" i="39"/>
  <c r="M194" i="39" s="1"/>
  <c r="M169" i="30"/>
  <c r="K216" i="39"/>
  <c r="K223" i="39" s="1"/>
  <c r="K160" i="39"/>
  <c r="K167" i="39" s="1"/>
  <c r="S53" i="41"/>
  <c r="O197" i="30"/>
  <c r="I187" i="39"/>
  <c r="Q216" i="39"/>
  <c r="Q223" i="39" s="1"/>
  <c r="Q160" i="39"/>
  <c r="Q167" i="39" s="1"/>
  <c r="I216" i="39"/>
  <c r="I223" i="39" s="1"/>
  <c r="I160" i="39"/>
  <c r="I167" i="39" s="1"/>
  <c r="L17" i="52"/>
  <c r="P216" i="39"/>
  <c r="P223" i="39" s="1"/>
  <c r="P160" i="39"/>
  <c r="P167" i="39" s="1"/>
  <c r="K157" i="39"/>
  <c r="K55" i="52" s="1"/>
  <c r="L164" i="16"/>
  <c r="N169" i="30"/>
  <c r="K202" i="39"/>
  <c r="K209" i="39" s="1"/>
  <c r="K187" i="39"/>
  <c r="W12" i="52"/>
  <c r="W27" i="52" s="1"/>
  <c r="W109" i="52" s="1"/>
  <c r="W205" i="39"/>
  <c r="Q187" i="39"/>
  <c r="O216" i="39"/>
  <c r="O223" i="39" s="1"/>
  <c r="O160" i="39"/>
  <c r="O167" i="39" s="1"/>
  <c r="L165" i="16"/>
  <c r="K164" i="16"/>
  <c r="L216" i="39"/>
  <c r="L223" i="39" s="1"/>
  <c r="L160" i="39"/>
  <c r="L167" i="39" s="1"/>
  <c r="V205" i="39"/>
  <c r="O187" i="39"/>
  <c r="N216" i="39"/>
  <c r="N223" i="39" s="1"/>
  <c r="N160" i="39"/>
  <c r="N167" i="39" s="1"/>
  <c r="L163" i="16"/>
  <c r="K165" i="16"/>
  <c r="J164" i="16"/>
  <c r="N15" i="63"/>
  <c r="E206" i="30" s="1"/>
  <c r="K22" i="52"/>
  <c r="M313" i="39"/>
  <c r="M319" i="39" s="1"/>
  <c r="N187" i="39"/>
  <c r="M216" i="39"/>
  <c r="M223" i="39" s="1"/>
  <c r="M160" i="39"/>
  <c r="M167" i="39" s="1"/>
  <c r="K113" i="29"/>
  <c r="K121" i="29" s="1"/>
  <c r="O27" i="28" s="1"/>
  <c r="K183" i="29"/>
  <c r="J113" i="29"/>
  <c r="J121" i="29" s="1"/>
  <c r="N27" i="28" s="1"/>
  <c r="J183" i="29"/>
  <c r="M183" i="29"/>
  <c r="J143" i="29"/>
  <c r="J151" i="29" s="1"/>
  <c r="N18" i="52"/>
  <c r="N28" i="52" s="1"/>
  <c r="F18" i="52"/>
  <c r="F28" i="52" s="1"/>
  <c r="U17" i="14"/>
  <c r="Q190" i="3"/>
  <c r="V172" i="29"/>
  <c r="I143" i="29"/>
  <c r="I151" i="29" s="1"/>
  <c r="P143" i="29"/>
  <c r="P151" i="29" s="1"/>
  <c r="H143" i="29"/>
  <c r="H151" i="29" s="1"/>
  <c r="G6" i="29"/>
  <c r="O143" i="29"/>
  <c r="O151" i="29" s="1"/>
  <c r="G143" i="29"/>
  <c r="G151" i="29" s="1"/>
  <c r="Q143" i="29"/>
  <c r="N143" i="29"/>
  <c r="N151" i="29" s="1"/>
  <c r="F143" i="29"/>
  <c r="F151" i="29" s="1"/>
  <c r="M143" i="29"/>
  <c r="M151" i="29" s="1"/>
  <c r="E143" i="29"/>
  <c r="E151" i="29" s="1"/>
  <c r="U17" i="28"/>
  <c r="Q170" i="29"/>
  <c r="L143" i="29"/>
  <c r="L151" i="29" s="1"/>
  <c r="K143" i="29"/>
  <c r="K151" i="29" s="1"/>
  <c r="M162" i="3"/>
  <c r="E162" i="3"/>
  <c r="Q162" i="3"/>
  <c r="W162" i="3"/>
  <c r="J162" i="3"/>
  <c r="P162" i="3"/>
  <c r="H162" i="3"/>
  <c r="O162" i="3"/>
  <c r="G162" i="3"/>
  <c r="S157" i="3"/>
  <c r="N162" i="3"/>
  <c r="F162" i="3"/>
  <c r="L162" i="3"/>
  <c r="K162" i="3"/>
  <c r="Q187" i="3"/>
  <c r="Q188" i="3" s="1"/>
  <c r="S198" i="3"/>
  <c r="T198" i="3"/>
  <c r="R198" i="3"/>
  <c r="G6" i="3"/>
  <c r="G5" i="3" s="1"/>
  <c r="V162" i="3"/>
  <c r="I162" i="3"/>
  <c r="I192" i="3"/>
  <c r="W22" i="3"/>
  <c r="W28" i="3" s="1"/>
  <c r="W35" i="3" s="1"/>
  <c r="W38" i="3" s="1"/>
  <c r="W41" i="3" s="1"/>
  <c r="Q107" i="3"/>
  <c r="Q108" i="3"/>
  <c r="F20" i="14"/>
  <c r="W192" i="3"/>
  <c r="N162" i="52"/>
  <c r="N167" i="52" s="1"/>
  <c r="G23" i="28"/>
  <c r="G24" i="28" s="1"/>
  <c r="W156" i="29"/>
  <c r="N23" i="28"/>
  <c r="N24" i="28" s="1"/>
  <c r="J156" i="29"/>
  <c r="I156" i="29"/>
  <c r="P156" i="29"/>
  <c r="H156" i="29"/>
  <c r="S23" i="28"/>
  <c r="S24" i="28" s="1"/>
  <c r="O156" i="29"/>
  <c r="G156" i="29"/>
  <c r="F156" i="29"/>
  <c r="M156" i="29"/>
  <c r="E156" i="29"/>
  <c r="U23" i="28"/>
  <c r="Q156" i="29"/>
  <c r="L156" i="29"/>
  <c r="O23" i="28"/>
  <c r="O24" i="28" s="1"/>
  <c r="K156" i="29"/>
  <c r="N220" i="30"/>
  <c r="N125" i="52" s="1"/>
  <c r="N11" i="52"/>
  <c r="N21" i="52"/>
  <c r="E31" i="27"/>
  <c r="S28" i="27" s="1"/>
  <c r="V18" i="52"/>
  <c r="V28" i="52" s="1"/>
  <c r="V110" i="52" s="1"/>
  <c r="I18" i="52"/>
  <c r="I28" i="52" s="1"/>
  <c r="G6" i="16"/>
  <c r="G199" i="16" s="1"/>
  <c r="F12" i="52"/>
  <c r="F94" i="52" s="1"/>
  <c r="O166" i="52"/>
  <c r="L270" i="39"/>
  <c r="N12" i="52"/>
  <c r="N94" i="52" s="1"/>
  <c r="M147" i="39"/>
  <c r="F22" i="52"/>
  <c r="G6" i="39"/>
  <c r="G288" i="39" s="1"/>
  <c r="O188" i="38"/>
  <c r="G188" i="38"/>
  <c r="S188" i="38" s="1"/>
  <c r="I22" i="52"/>
  <c r="Q106" i="3"/>
  <c r="AQ248" i="29"/>
  <c r="N263" i="30"/>
  <c r="F263" i="30"/>
  <c r="N259" i="30"/>
  <c r="F259" i="30"/>
  <c r="R259" i="30" s="1"/>
  <c r="F223" i="30"/>
  <c r="R223" i="30" s="1"/>
  <c r="J245" i="16"/>
  <c r="I172" i="29"/>
  <c r="V207" i="38"/>
  <c r="V262" i="30"/>
  <c r="I262" i="30"/>
  <c r="V258" i="30"/>
  <c r="I258" i="30"/>
  <c r="L197" i="30"/>
  <c r="E12" i="39"/>
  <c r="N22" i="52"/>
  <c r="W68" i="52"/>
  <c r="W95" i="52" s="1"/>
  <c r="F178" i="30"/>
  <c r="T188" i="39"/>
  <c r="T195" i="39" s="1"/>
  <c r="W154" i="39"/>
  <c r="G23" i="63"/>
  <c r="E192" i="16" s="1"/>
  <c r="K219" i="39"/>
  <c r="K205" i="39"/>
  <c r="W155" i="39"/>
  <c r="W54" i="52" s="1"/>
  <c r="J141" i="39"/>
  <c r="J147" i="39" s="1"/>
  <c r="K155" i="39"/>
  <c r="W65" i="3"/>
  <c r="W67" i="3" s="1"/>
  <c r="W72" i="3" s="1"/>
  <c r="I111" i="39"/>
  <c r="P148" i="16"/>
  <c r="L261" i="16"/>
  <c r="L148" i="16"/>
  <c r="P121" i="16"/>
  <c r="P87" i="16" s="1"/>
  <c r="P93" i="16" s="1"/>
  <c r="P149" i="16"/>
  <c r="H68" i="52"/>
  <c r="L78" i="52" s="1"/>
  <c r="C125" i="16"/>
  <c r="C126" i="16"/>
  <c r="W104" i="16"/>
  <c r="W61" i="52" s="1"/>
  <c r="J102" i="16"/>
  <c r="J60" i="52" s="1"/>
  <c r="J128" i="16"/>
  <c r="J88" i="16" s="1"/>
  <c r="J94" i="16" s="1"/>
  <c r="V103" i="16"/>
  <c r="I103" i="16"/>
  <c r="C127" i="16"/>
  <c r="C124" i="16"/>
  <c r="H104" i="16"/>
  <c r="O101" i="16"/>
  <c r="O58" i="52" s="1"/>
  <c r="G102" i="16"/>
  <c r="F103" i="16"/>
  <c r="Q143" i="16"/>
  <c r="M104" i="16"/>
  <c r="E101" i="16"/>
  <c r="E58" i="52" s="1"/>
  <c r="P68" i="52"/>
  <c r="Q43" i="29"/>
  <c r="G65" i="3"/>
  <c r="G67" i="3" s="1"/>
  <c r="G72" i="3" s="1"/>
  <c r="P214" i="16"/>
  <c r="P220" i="16" s="1"/>
  <c r="L149" i="16"/>
  <c r="T134" i="16"/>
  <c r="T131" i="16"/>
  <c r="P204" i="39"/>
  <c r="P190" i="39" s="1"/>
  <c r="P183" i="39" s="1"/>
  <c r="K124" i="3"/>
  <c r="K134" i="3" s="1"/>
  <c r="O27" i="14" s="1"/>
  <c r="P245" i="16"/>
  <c r="H245" i="16"/>
  <c r="P209" i="16"/>
  <c r="P210" i="16" s="1"/>
  <c r="N298" i="39"/>
  <c r="K182" i="39"/>
  <c r="S189" i="39"/>
  <c r="M156" i="39"/>
  <c r="M172" i="16"/>
  <c r="M174" i="16" s="1"/>
  <c r="J156" i="39"/>
  <c r="J53" i="52" s="1"/>
  <c r="P244" i="16"/>
  <c r="W241" i="16"/>
  <c r="J241" i="16"/>
  <c r="H240" i="16"/>
  <c r="T240" i="16" s="1"/>
  <c r="P194" i="29"/>
  <c r="AQ30" i="61"/>
  <c r="AR30" i="61" s="1"/>
  <c r="H17" i="52"/>
  <c r="L167" i="30"/>
  <c r="N188" i="38"/>
  <c r="F188" i="38"/>
  <c r="M181" i="39"/>
  <c r="V155" i="39"/>
  <c r="V54" i="52" s="1"/>
  <c r="P243" i="16"/>
  <c r="N242" i="16"/>
  <c r="L241" i="16"/>
  <c r="L242" i="16"/>
  <c r="H22" i="52"/>
  <c r="N312" i="39"/>
  <c r="N318" i="39" s="1"/>
  <c r="J312" i="39"/>
  <c r="L219" i="39"/>
  <c r="O32" i="28"/>
  <c r="L243" i="16"/>
  <c r="P85" i="52"/>
  <c r="F23" i="14"/>
  <c r="F24" i="14" s="1"/>
  <c r="AQ12" i="61"/>
  <c r="AR12" i="61" s="1"/>
  <c r="P17" i="52"/>
  <c r="P27" i="52" s="1"/>
  <c r="P109" i="52" s="1"/>
  <c r="P159" i="16"/>
  <c r="S17" i="28"/>
  <c r="L103" i="16"/>
  <c r="L104" i="16"/>
  <c r="L145" i="16"/>
  <c r="H18" i="52"/>
  <c r="H28" i="52" s="1"/>
  <c r="H172" i="16"/>
  <c r="H174" i="16" s="1"/>
  <c r="K205" i="16"/>
  <c r="K127" i="52" s="1"/>
  <c r="K162" i="52"/>
  <c r="K177" i="52" s="1"/>
  <c r="P140" i="39"/>
  <c r="P146" i="39" s="1"/>
  <c r="P313" i="39"/>
  <c r="P319" i="39" s="1"/>
  <c r="O214" i="16"/>
  <c r="O220" i="16" s="1"/>
  <c r="O68" i="52"/>
  <c r="O209" i="16"/>
  <c r="O210" i="16" s="1"/>
  <c r="L162" i="52"/>
  <c r="L172" i="52" s="1"/>
  <c r="F23" i="28"/>
  <c r="F24" i="28" s="1"/>
  <c r="N181" i="39"/>
  <c r="F187" i="3"/>
  <c r="F188" i="3" s="1"/>
  <c r="F199" i="3"/>
  <c r="AQ50" i="61"/>
  <c r="AR50" i="61" s="1"/>
  <c r="P18" i="52"/>
  <c r="P28" i="52" s="1"/>
  <c r="R20" i="14"/>
  <c r="K20" i="14" s="1"/>
  <c r="N81" i="3"/>
  <c r="N83" i="3" s="1"/>
  <c r="N27" i="16" s="1"/>
  <c r="N106" i="3"/>
  <c r="M10" i="39"/>
  <c r="M12" i="52"/>
  <c r="M94" i="52" s="1"/>
  <c r="E10" i="39"/>
  <c r="E12" i="52"/>
  <c r="E94" i="52" s="1"/>
  <c r="G68" i="52"/>
  <c r="K78" i="52" s="1"/>
  <c r="G180" i="39"/>
  <c r="S32" i="28"/>
  <c r="L12" i="52"/>
  <c r="L94" i="52" s="1"/>
  <c r="AG248" i="29"/>
  <c r="AG250" i="29" s="1"/>
  <c r="AG252" i="29" s="1"/>
  <c r="G17" i="37"/>
  <c r="W157" i="39"/>
  <c r="K156" i="39"/>
  <c r="F145" i="16"/>
  <c r="T32" i="28"/>
  <c r="R147" i="3"/>
  <c r="S147" i="3" s="1"/>
  <c r="T147" i="3" s="1"/>
  <c r="L181" i="16"/>
  <c r="T32" i="14"/>
  <c r="CH47" i="61"/>
  <c r="CI47" i="61" s="1"/>
  <c r="Q168" i="30"/>
  <c r="V206" i="38"/>
  <c r="V187" i="38"/>
  <c r="K309" i="39"/>
  <c r="L205" i="39"/>
  <c r="V195" i="29"/>
  <c r="V187" i="29"/>
  <c r="D34" i="32"/>
  <c r="V204" i="38"/>
  <c r="V188" i="38"/>
  <c r="J188" i="38"/>
  <c r="G298" i="39"/>
  <c r="G23" i="14"/>
  <c r="G24" i="14" s="1"/>
  <c r="H65" i="3"/>
  <c r="H67" i="3" s="1"/>
  <c r="H72" i="3" s="1"/>
  <c r="N209" i="16"/>
  <c r="O241" i="16"/>
  <c r="M240" i="16"/>
  <c r="S220" i="38"/>
  <c r="T202" i="39"/>
  <c r="G111" i="39"/>
  <c r="R103" i="39"/>
  <c r="G245" i="3"/>
  <c r="AP251" i="3"/>
  <c r="W243" i="16"/>
  <c r="J243" i="16"/>
  <c r="P242" i="16"/>
  <c r="H242" i="16"/>
  <c r="T242" i="16" s="1"/>
  <c r="N241" i="16"/>
  <c r="J95" i="52"/>
  <c r="Q227" i="29"/>
  <c r="Q237" i="29" s="1"/>
  <c r="Q204" i="29"/>
  <c r="F101" i="17"/>
  <c r="AQ66" i="61"/>
  <c r="AR66" i="61" s="1"/>
  <c r="V200" i="29"/>
  <c r="V194" i="29"/>
  <c r="R220" i="38"/>
  <c r="J187" i="38"/>
  <c r="M149" i="16"/>
  <c r="K151" i="16"/>
  <c r="F104" i="16"/>
  <c r="F61" i="52" s="1"/>
  <c r="K244" i="16"/>
  <c r="U32" i="28"/>
  <c r="K32" i="28" s="1"/>
  <c r="O32" i="14"/>
  <c r="U24" i="14"/>
  <c r="K23" i="14"/>
  <c r="K54" i="14" s="1"/>
  <c r="I61" i="13" s="1"/>
  <c r="W53" i="52"/>
  <c r="K52" i="52"/>
  <c r="P205" i="16"/>
  <c r="P127" i="52" s="1"/>
  <c r="P162" i="52"/>
  <c r="P167" i="52" s="1"/>
  <c r="AQ56" i="61"/>
  <c r="AR56" i="61" s="1"/>
  <c r="AQ46" i="61"/>
  <c r="AR46" i="61" s="1"/>
  <c r="AQ38" i="61"/>
  <c r="AR38" i="61" s="1"/>
  <c r="E66" i="52"/>
  <c r="E22" i="52"/>
  <c r="M261" i="30"/>
  <c r="E261" i="30"/>
  <c r="M256" i="30"/>
  <c r="E256" i="30"/>
  <c r="N198" i="30"/>
  <c r="N164" i="30"/>
  <c r="F164" i="30"/>
  <c r="G113" i="30"/>
  <c r="G49" i="52" s="1"/>
  <c r="O181" i="39"/>
  <c r="S160" i="39"/>
  <c r="N261" i="16"/>
  <c r="E172" i="16"/>
  <c r="E174" i="16" s="1"/>
  <c r="H159" i="16"/>
  <c r="I162" i="16"/>
  <c r="I104" i="16"/>
  <c r="R32" i="28"/>
  <c r="R32" i="14"/>
  <c r="CH18" i="61"/>
  <c r="CI18" i="61" s="1"/>
  <c r="AQ18" i="61"/>
  <c r="AR18" i="61" s="1"/>
  <c r="Q176" i="52"/>
  <c r="I176" i="52"/>
  <c r="L22" i="52"/>
  <c r="N262" i="30"/>
  <c r="F262" i="30"/>
  <c r="R262" i="30" s="1"/>
  <c r="N258" i="30"/>
  <c r="F258" i="30"/>
  <c r="R258" i="30" s="1"/>
  <c r="G198" i="30"/>
  <c r="L183" i="39"/>
  <c r="P106" i="3"/>
  <c r="F159" i="16"/>
  <c r="Q32" i="28"/>
  <c r="Q32" i="14"/>
  <c r="AQ58" i="61"/>
  <c r="AR58" i="61" s="1"/>
  <c r="L18" i="52"/>
  <c r="L28" i="52" s="1"/>
  <c r="L110" i="52" s="1"/>
  <c r="M262" i="30"/>
  <c r="E262" i="30"/>
  <c r="F198" i="30"/>
  <c r="N178" i="30"/>
  <c r="T190" i="39"/>
  <c r="T197" i="39" s="1"/>
  <c r="W203" i="3"/>
  <c r="Q245" i="3"/>
  <c r="Q249" i="3" s="1"/>
  <c r="P32" i="28"/>
  <c r="P32" i="14"/>
  <c r="AQ51" i="61"/>
  <c r="AR51" i="61" s="1"/>
  <c r="AQ32" i="61"/>
  <c r="AR32" i="61" s="1"/>
  <c r="AQ16" i="61"/>
  <c r="AR16" i="61" s="1"/>
  <c r="N68" i="52"/>
  <c r="N66" i="52"/>
  <c r="N197" i="30"/>
  <c r="O110" i="30"/>
  <c r="Q205" i="38"/>
  <c r="I205" i="38"/>
  <c r="V305" i="39"/>
  <c r="V256" i="39"/>
  <c r="W248" i="39"/>
  <c r="V247" i="39"/>
  <c r="W210" i="3"/>
  <c r="P67" i="3"/>
  <c r="P72" i="3" s="1"/>
  <c r="K203" i="3"/>
  <c r="N245" i="16"/>
  <c r="F245" i="16"/>
  <c r="O227" i="16"/>
  <c r="O238" i="16" s="1"/>
  <c r="O168" i="30"/>
  <c r="P150" i="16"/>
  <c r="M66" i="52"/>
  <c r="M175" i="52" s="1"/>
  <c r="W178" i="29"/>
  <c r="W167" i="29" s="1"/>
  <c r="W168" i="29" s="1"/>
  <c r="J178" i="29"/>
  <c r="J167" i="29" s="1"/>
  <c r="J168" i="29" s="1"/>
  <c r="R135" i="29"/>
  <c r="S135" i="29" s="1"/>
  <c r="T135" i="29" s="1"/>
  <c r="N260" i="30"/>
  <c r="F260" i="30"/>
  <c r="R260" i="30" s="1"/>
  <c r="G110" i="30"/>
  <c r="G46" i="52" s="1"/>
  <c r="O187" i="38"/>
  <c r="G187" i="38"/>
  <c r="H205" i="38"/>
  <c r="J155" i="39"/>
  <c r="S222" i="3"/>
  <c r="W209" i="3"/>
  <c r="V188" i="3"/>
  <c r="P128" i="16"/>
  <c r="H128" i="16"/>
  <c r="T133" i="16"/>
  <c r="T82" i="16" s="1"/>
  <c r="V104" i="16"/>
  <c r="N159" i="16"/>
  <c r="H243" i="16"/>
  <c r="T243" i="16" s="1"/>
  <c r="F242" i="16"/>
  <c r="R242" i="16" s="1"/>
  <c r="W240" i="16"/>
  <c r="J240" i="16"/>
  <c r="H239" i="16"/>
  <c r="T239" i="16" s="1"/>
  <c r="F29" i="17"/>
  <c r="CH56" i="61"/>
  <c r="CI56" i="61" s="1"/>
  <c r="AQ52" i="61"/>
  <c r="AR52" i="61" s="1"/>
  <c r="W101" i="29"/>
  <c r="G13" i="28" s="1"/>
  <c r="M260" i="30"/>
  <c r="E260" i="30"/>
  <c r="G197" i="30"/>
  <c r="V239" i="39"/>
  <c r="V254" i="39" s="1"/>
  <c r="H180" i="39"/>
  <c r="J154" i="39"/>
  <c r="L98" i="39"/>
  <c r="L101" i="39" s="1"/>
  <c r="L105" i="39" s="1"/>
  <c r="W250" i="39"/>
  <c r="V249" i="39"/>
  <c r="R222" i="3"/>
  <c r="N209" i="3"/>
  <c r="L107" i="3"/>
  <c r="L87" i="3"/>
  <c r="L33" i="16" s="1"/>
  <c r="P15" i="14" s="1"/>
  <c r="W87" i="3"/>
  <c r="W33" i="16" s="1"/>
  <c r="G15" i="14" s="1"/>
  <c r="J87" i="3"/>
  <c r="J33" i="16" s="1"/>
  <c r="N15" i="14" s="1"/>
  <c r="L245" i="16"/>
  <c r="P239" i="16"/>
  <c r="W181" i="16"/>
  <c r="N104" i="16"/>
  <c r="N101" i="16"/>
  <c r="Q223" i="3"/>
  <c r="U32" i="14"/>
  <c r="K32" i="14" s="1"/>
  <c r="AQ64" i="61"/>
  <c r="AR64" i="61" s="1"/>
  <c r="CH50" i="61"/>
  <c r="CI50" i="61" s="1"/>
  <c r="AQ26" i="61"/>
  <c r="AR26" i="61" s="1"/>
  <c r="N261" i="30"/>
  <c r="F261" i="30"/>
  <c r="R261" i="30" s="1"/>
  <c r="N256" i="30"/>
  <c r="F256" i="30"/>
  <c r="O198" i="30"/>
  <c r="F197" i="30"/>
  <c r="G164" i="30"/>
  <c r="S33" i="36"/>
  <c r="T160" i="39"/>
  <c r="V157" i="39"/>
  <c r="K111" i="39"/>
  <c r="K209" i="3"/>
  <c r="G107" i="3"/>
  <c r="Q210" i="3"/>
  <c r="P240" i="16"/>
  <c r="N239" i="16"/>
  <c r="V181" i="16"/>
  <c r="I181" i="16"/>
  <c r="S32" i="14"/>
  <c r="U19" i="14"/>
  <c r="K19" i="14" s="1"/>
  <c r="F53" i="17"/>
  <c r="AQ72" i="61"/>
  <c r="AR72" i="61" s="1"/>
  <c r="AQ68" i="61"/>
  <c r="AR68" i="61" s="1"/>
  <c r="AQ44" i="61"/>
  <c r="AR44" i="61" s="1"/>
  <c r="AQ43" i="61"/>
  <c r="AR43" i="61" s="1"/>
  <c r="CH35" i="61"/>
  <c r="CI35" i="61" s="1"/>
  <c r="AQ28" i="61"/>
  <c r="AR28" i="61" s="1"/>
  <c r="AQ24" i="61"/>
  <c r="AR24" i="61" s="1"/>
  <c r="CH15" i="61"/>
  <c r="CI15" i="61" s="1"/>
  <c r="AQ11" i="61"/>
  <c r="AR11" i="61" s="1"/>
  <c r="W15" i="39"/>
  <c r="W302" i="39"/>
  <c r="W126" i="52" s="1"/>
  <c r="W62" i="38"/>
  <c r="V15" i="39"/>
  <c r="V302" i="39"/>
  <c r="V126" i="52" s="1"/>
  <c r="V62" i="38"/>
  <c r="AQ74" i="61"/>
  <c r="AR74" i="61" s="1"/>
  <c r="CH69" i="61"/>
  <c r="CI69" i="61" s="1"/>
  <c r="CH64" i="61"/>
  <c r="CI64" i="61" s="1"/>
  <c r="CH41" i="61"/>
  <c r="CI41" i="61" s="1"/>
  <c r="CH9" i="61"/>
  <c r="CI9" i="61" s="1"/>
  <c r="CH6" i="61"/>
  <c r="CI6" i="61" s="1"/>
  <c r="V49" i="29"/>
  <c r="V48" i="29" s="1"/>
  <c r="V90" i="29"/>
  <c r="V57" i="29" s="1"/>
  <c r="V62" i="29" s="1"/>
  <c r="F77" i="17"/>
  <c r="AQ76" i="61"/>
  <c r="AR76" i="61" s="1"/>
  <c r="AQ75" i="61"/>
  <c r="AR75" i="61" s="1"/>
  <c r="CH67" i="61"/>
  <c r="CI67" i="61" s="1"/>
  <c r="AQ62" i="61"/>
  <c r="AR62" i="61" s="1"/>
  <c r="AQ60" i="61"/>
  <c r="AR60" i="61" s="1"/>
  <c r="CH52" i="61"/>
  <c r="CI52" i="61" s="1"/>
  <c r="AQ48" i="61"/>
  <c r="AR48" i="61" s="1"/>
  <c r="AQ34" i="61"/>
  <c r="AR34" i="61" s="1"/>
  <c r="CH8" i="61"/>
  <c r="CI8" i="61" s="1"/>
  <c r="T25" i="28"/>
  <c r="R23" i="28"/>
  <c r="R24" i="28" s="1"/>
  <c r="H110" i="29"/>
  <c r="AQ70" i="61"/>
  <c r="AR70" i="61" s="1"/>
  <c r="CH44" i="61"/>
  <c r="CI44" i="61" s="1"/>
  <c r="CH26" i="61"/>
  <c r="CI26" i="61" s="1"/>
  <c r="CH24" i="61"/>
  <c r="CI24" i="61" s="1"/>
  <c r="AQ14" i="61"/>
  <c r="AR14" i="61" s="1"/>
  <c r="AQ6" i="61"/>
  <c r="AR6" i="61" s="1"/>
  <c r="Q195" i="29"/>
  <c r="T35" i="32"/>
  <c r="T211" i="29" s="1"/>
  <c r="S211" i="29"/>
  <c r="AF464" i="60"/>
  <c r="CH73" i="61"/>
  <c r="CI73" i="61" s="1"/>
  <c r="AQ40" i="61"/>
  <c r="AR40" i="61" s="1"/>
  <c r="AQ36" i="61"/>
  <c r="AR36" i="61" s="1"/>
  <c r="AQ10" i="61"/>
  <c r="AR10" i="61" s="1"/>
  <c r="J43" i="29"/>
  <c r="N18" i="28"/>
  <c r="R20" i="28"/>
  <c r="G100" i="29"/>
  <c r="G101" i="29" s="1"/>
  <c r="I99" i="29"/>
  <c r="Q48" i="29"/>
  <c r="CH76" i="61"/>
  <c r="CI76" i="61" s="1"/>
  <c r="CH58" i="61"/>
  <c r="CI58" i="61" s="1"/>
  <c r="AQ54" i="61"/>
  <c r="AR54" i="61" s="1"/>
  <c r="CH46" i="61"/>
  <c r="CI46" i="61" s="1"/>
  <c r="AQ42" i="61"/>
  <c r="AR42" i="61" s="1"/>
  <c r="CH37" i="61"/>
  <c r="CI37" i="61" s="1"/>
  <c r="CH32" i="61"/>
  <c r="CI32" i="61" s="1"/>
  <c r="AQ22" i="61"/>
  <c r="AR22" i="61" s="1"/>
  <c r="CH12" i="61"/>
  <c r="CI12" i="61" s="1"/>
  <c r="AQ8" i="61"/>
  <c r="AR8" i="61" s="1"/>
  <c r="P172" i="29"/>
  <c r="L260" i="30"/>
  <c r="W298" i="39"/>
  <c r="J298" i="39"/>
  <c r="K203" i="39"/>
  <c r="K210" i="39" s="1"/>
  <c r="Q141" i="39"/>
  <c r="Q147" i="39" s="1"/>
  <c r="I141" i="39"/>
  <c r="I147" i="39" s="1"/>
  <c r="K181" i="39"/>
  <c r="V156" i="39"/>
  <c r="W249" i="39"/>
  <c r="V248" i="39"/>
  <c r="G243" i="3"/>
  <c r="M209" i="3"/>
  <c r="M245" i="16"/>
  <c r="E245" i="16"/>
  <c r="M227" i="16"/>
  <c r="M238" i="16" s="1"/>
  <c r="K172" i="16"/>
  <c r="K174" i="16" s="1"/>
  <c r="K187" i="16" s="1"/>
  <c r="E145" i="16"/>
  <c r="S131" i="16"/>
  <c r="S80" i="16" s="1"/>
  <c r="E104" i="16"/>
  <c r="T17" i="28"/>
  <c r="O23" i="14"/>
  <c r="O24" i="14" s="1"/>
  <c r="Q194" i="29"/>
  <c r="T23" i="28"/>
  <c r="T24" i="28" s="1"/>
  <c r="S18" i="28"/>
  <c r="W193" i="29"/>
  <c r="L261" i="30"/>
  <c r="W260" i="30"/>
  <c r="J260" i="30"/>
  <c r="L256" i="30"/>
  <c r="Q62" i="38"/>
  <c r="N24" i="38"/>
  <c r="N32" i="38" s="1"/>
  <c r="N40" i="38" s="1"/>
  <c r="P205" i="38"/>
  <c r="N313" i="39"/>
  <c r="N319" i="39" s="1"/>
  <c r="W246" i="39"/>
  <c r="E219" i="39"/>
  <c r="M205" i="39"/>
  <c r="P202" i="39"/>
  <c r="P188" i="39" s="1"/>
  <c r="P181" i="39" s="1"/>
  <c r="O147" i="39"/>
  <c r="M146" i="39"/>
  <c r="M157" i="39"/>
  <c r="M155" i="39"/>
  <c r="L156" i="39"/>
  <c r="L114" i="39"/>
  <c r="W251" i="39"/>
  <c r="V250" i="39"/>
  <c r="N210" i="3"/>
  <c r="M106" i="3"/>
  <c r="V87" i="3"/>
  <c r="V33" i="16" s="1"/>
  <c r="F15" i="14" s="1"/>
  <c r="I87" i="3"/>
  <c r="I33" i="16" s="1"/>
  <c r="J67" i="3"/>
  <c r="J72" i="3" s="1"/>
  <c r="H22" i="3"/>
  <c r="H28" i="3" s="1"/>
  <c r="H35" i="3" s="1"/>
  <c r="O121" i="16"/>
  <c r="O87" i="16" s="1"/>
  <c r="O93" i="16" s="1"/>
  <c r="N102" i="16"/>
  <c r="N60" i="52" s="1"/>
  <c r="N103" i="16"/>
  <c r="F101" i="16"/>
  <c r="Q234" i="3"/>
  <c r="Q241" i="3" s="1"/>
  <c r="Q203" i="3"/>
  <c r="Q246" i="29"/>
  <c r="Q193" i="29"/>
  <c r="R17" i="28"/>
  <c r="Q216" i="29"/>
  <c r="L176" i="52"/>
  <c r="L72" i="52"/>
  <c r="F24" i="38"/>
  <c r="F32" i="38" s="1"/>
  <c r="F40" i="38" s="1"/>
  <c r="F43" i="38" s="1"/>
  <c r="F45" i="38" s="1"/>
  <c r="L309" i="39"/>
  <c r="L271" i="39"/>
  <c r="I210" i="39"/>
  <c r="L157" i="39"/>
  <c r="W252" i="39"/>
  <c r="V251" i="39"/>
  <c r="M210" i="3"/>
  <c r="G22" i="3"/>
  <c r="G28" i="3" s="1"/>
  <c r="G35" i="3" s="1"/>
  <c r="G241" i="16"/>
  <c r="F209" i="16"/>
  <c r="R209" i="16" s="1"/>
  <c r="O181" i="16"/>
  <c r="N128" i="16"/>
  <c r="N88" i="16" s="1"/>
  <c r="N94" i="16" s="1"/>
  <c r="S134" i="16"/>
  <c r="S83" i="16" s="1"/>
  <c r="S158" i="16" s="1"/>
  <c r="S165" i="16" s="1"/>
  <c r="N121" i="16"/>
  <c r="N87" i="16" s="1"/>
  <c r="N93" i="16" s="1"/>
  <c r="M102" i="16"/>
  <c r="J104" i="16"/>
  <c r="M103" i="16"/>
  <c r="Q189" i="29"/>
  <c r="T23" i="14"/>
  <c r="T24" i="14" s="1"/>
  <c r="S17" i="14"/>
  <c r="J205" i="38"/>
  <c r="N202" i="39"/>
  <c r="N209" i="39" s="1"/>
  <c r="T203" i="39"/>
  <c r="Q211" i="39"/>
  <c r="K210" i="3"/>
  <c r="F108" i="3"/>
  <c r="O101" i="3"/>
  <c r="O38" i="16" s="1"/>
  <c r="S16" i="14" s="1"/>
  <c r="F241" i="16"/>
  <c r="E240" i="16"/>
  <c r="F239" i="16"/>
  <c r="R239" i="16" s="1"/>
  <c r="N181" i="16"/>
  <c r="F181" i="16"/>
  <c r="M128" i="16"/>
  <c r="L102" i="16"/>
  <c r="W242" i="16"/>
  <c r="P241" i="16"/>
  <c r="Q151" i="16"/>
  <c r="N17" i="28"/>
  <c r="Q23" i="28"/>
  <c r="Q24" i="28" s="1"/>
  <c r="P18" i="28"/>
  <c r="P17" i="28"/>
  <c r="J176" i="52"/>
  <c r="K313" i="39"/>
  <c r="K319" i="39" s="1"/>
  <c r="Q302" i="39"/>
  <c r="Q126" i="52" s="1"/>
  <c r="J205" i="39"/>
  <c r="K211" i="39"/>
  <c r="M202" i="39"/>
  <c r="M209" i="39" s="1"/>
  <c r="Q210" i="39"/>
  <c r="F180" i="39"/>
  <c r="E155" i="39"/>
  <c r="E156" i="39"/>
  <c r="W255" i="39"/>
  <c r="F106" i="3"/>
  <c r="E244" i="16"/>
  <c r="E181" i="16"/>
  <c r="M145" i="16"/>
  <c r="F102" i="16"/>
  <c r="O13" i="16"/>
  <c r="O66" i="16" s="1"/>
  <c r="Q187" i="29"/>
  <c r="P23" i="28"/>
  <c r="P24" i="28" s="1"/>
  <c r="O18" i="28"/>
  <c r="O17" i="28"/>
  <c r="Q17" i="14"/>
  <c r="J83" i="30"/>
  <c r="J35" i="30" s="1"/>
  <c r="N16" i="28" s="1"/>
  <c r="I302" i="39"/>
  <c r="I126" i="52" s="1"/>
  <c r="V252" i="39"/>
  <c r="E157" i="39"/>
  <c r="W256" i="39"/>
  <c r="V255" i="39"/>
  <c r="W247" i="39"/>
  <c r="V246" i="39"/>
  <c r="O245" i="16"/>
  <c r="G245" i="16"/>
  <c r="M181" i="16"/>
  <c r="E102" i="16"/>
  <c r="G104" i="16"/>
  <c r="N17" i="14"/>
  <c r="S24" i="14"/>
  <c r="Q23" i="14"/>
  <c r="Q24" i="14" s="1"/>
  <c r="I62" i="38"/>
  <c r="L203" i="39"/>
  <c r="L189" i="39" s="1"/>
  <c r="L187" i="39" s="1"/>
  <c r="O242" i="16"/>
  <c r="G242" i="16"/>
  <c r="S242" i="16" s="1"/>
  <c r="M241" i="16"/>
  <c r="E241" i="16"/>
  <c r="V199" i="3"/>
  <c r="Q209" i="3"/>
  <c r="N20" i="28"/>
  <c r="R24" i="14"/>
  <c r="P23" i="14"/>
  <c r="P24" i="14" s="1"/>
  <c r="I72" i="52"/>
  <c r="M90" i="52"/>
  <c r="P171" i="52"/>
  <c r="Q86" i="52"/>
  <c r="I86" i="52"/>
  <c r="M176" i="52"/>
  <c r="I171" i="52"/>
  <c r="Q72" i="52"/>
  <c r="P155" i="52"/>
  <c r="L166" i="52"/>
  <c r="Q94" i="52"/>
  <c r="I94" i="52"/>
  <c r="J166" i="52"/>
  <c r="L157" i="52"/>
  <c r="O86" i="52"/>
  <c r="W176" i="52"/>
  <c r="K176" i="52"/>
  <c r="L151" i="52"/>
  <c r="J155" i="52"/>
  <c r="L95" i="52"/>
  <c r="S86" i="52"/>
  <c r="I151" i="52"/>
  <c r="R90" i="52"/>
  <c r="T89" i="52"/>
  <c r="L85" i="52"/>
  <c r="Q77" i="52"/>
  <c r="M89" i="52"/>
  <c r="P77" i="52"/>
  <c r="W5" i="52"/>
  <c r="P176" i="52"/>
  <c r="P156" i="52"/>
  <c r="N77" i="52"/>
  <c r="K95" i="52"/>
  <c r="N176" i="52"/>
  <c r="Q151" i="52"/>
  <c r="I157" i="52"/>
  <c r="L156" i="52"/>
  <c r="P94" i="52"/>
  <c r="Q89" i="52"/>
  <c r="I85" i="52"/>
  <c r="L77" i="52"/>
  <c r="N171" i="52"/>
  <c r="M78" i="52"/>
  <c r="Q27" i="52"/>
  <c r="Q109" i="52" s="1"/>
  <c r="H176" i="52"/>
  <c r="Q166" i="52"/>
  <c r="V205" i="38"/>
  <c r="M209" i="38"/>
  <c r="M228" i="38" s="1"/>
  <c r="O205" i="38"/>
  <c r="W205" i="38"/>
  <c r="N205" i="38"/>
  <c r="M205" i="38"/>
  <c r="L205" i="38"/>
  <c r="K205" i="38"/>
  <c r="G9" i="37"/>
  <c r="W207" i="38"/>
  <c r="I17" i="52"/>
  <c r="Q114" i="39"/>
  <c r="O263" i="39"/>
  <c r="K187" i="38"/>
  <c r="F209" i="38"/>
  <c r="F228" i="38" s="1"/>
  <c r="I114" i="39"/>
  <c r="K17" i="52"/>
  <c r="O209" i="38"/>
  <c r="O228" i="38" s="1"/>
  <c r="I204" i="38"/>
  <c r="Q207" i="38"/>
  <c r="I206" i="38"/>
  <c r="K271" i="39"/>
  <c r="L263" i="39"/>
  <c r="P262" i="39"/>
  <c r="G17" i="52"/>
  <c r="I207" i="38"/>
  <c r="J204" i="38"/>
  <c r="Q187" i="38"/>
  <c r="I187" i="38"/>
  <c r="P263" i="39"/>
  <c r="N120" i="39"/>
  <c r="N23" i="39" s="1"/>
  <c r="N238" i="39" s="1"/>
  <c r="N253" i="39" s="1"/>
  <c r="Q206" i="38"/>
  <c r="J198" i="38"/>
  <c r="L188" i="38"/>
  <c r="P124" i="38"/>
  <c r="P135" i="38" s="1"/>
  <c r="S27" i="37" s="1"/>
  <c r="J206" i="38"/>
  <c r="I198" i="38"/>
  <c r="O17" i="52"/>
  <c r="O27" i="52" s="1"/>
  <c r="Q198" i="38"/>
  <c r="F30" i="37"/>
  <c r="F32" i="37" s="1"/>
  <c r="F24" i="37"/>
  <c r="K112" i="38"/>
  <c r="N13" i="37" s="1"/>
  <c r="L187" i="38"/>
  <c r="M206" i="38"/>
  <c r="H206" i="38"/>
  <c r="K207" i="38"/>
  <c r="Q188" i="38"/>
  <c r="I188" i="38"/>
  <c r="K267" i="39"/>
  <c r="J207" i="38"/>
  <c r="Q204" i="38"/>
  <c r="P188" i="38"/>
  <c r="H188" i="38"/>
  <c r="T188" i="38" s="1"/>
  <c r="V17" i="52"/>
  <c r="N24" i="37"/>
  <c r="H204" i="38"/>
  <c r="N209" i="38"/>
  <c r="N228" i="38" s="1"/>
  <c r="N264" i="39"/>
  <c r="N265" i="39"/>
  <c r="P204" i="38"/>
  <c r="L239" i="39"/>
  <c r="L254" i="39" s="1"/>
  <c r="L269" i="39" s="1"/>
  <c r="P206" i="38"/>
  <c r="O69" i="38"/>
  <c r="O38" i="39" s="1"/>
  <c r="J17" i="52"/>
  <c r="O207" i="38"/>
  <c r="H209" i="38"/>
  <c r="H228" i="38" s="1"/>
  <c r="W120" i="39"/>
  <c r="W23" i="39" s="1"/>
  <c r="W238" i="39" s="1"/>
  <c r="W253" i="39" s="1"/>
  <c r="J114" i="39"/>
  <c r="G24" i="37"/>
  <c r="G209" i="38"/>
  <c r="G228" i="38" s="1"/>
  <c r="E135" i="38"/>
  <c r="J264" i="39"/>
  <c r="I270" i="39"/>
  <c r="K265" i="39"/>
  <c r="M262" i="39"/>
  <c r="N263" i="39"/>
  <c r="I271" i="39"/>
  <c r="M266" i="39"/>
  <c r="L265" i="39"/>
  <c r="K264" i="39"/>
  <c r="J263" i="39"/>
  <c r="K241" i="38"/>
  <c r="K253" i="38" s="1"/>
  <c r="N270" i="39"/>
  <c r="N266" i="39"/>
  <c r="K262" i="39"/>
  <c r="N271" i="39"/>
  <c r="M60" i="38"/>
  <c r="M64" i="38" s="1"/>
  <c r="J266" i="39"/>
  <c r="L60" i="38"/>
  <c r="L64" i="38" s="1"/>
  <c r="V60" i="38"/>
  <c r="J262" i="39"/>
  <c r="M69" i="38"/>
  <c r="M38" i="39" s="1"/>
  <c r="L267" i="39"/>
  <c r="J32" i="38"/>
  <c r="J40" i="38" s="1"/>
  <c r="J71" i="38" s="1"/>
  <c r="P261" i="39"/>
  <c r="L207" i="38"/>
  <c r="K179" i="38"/>
  <c r="W209" i="38"/>
  <c r="K209" i="38"/>
  <c r="K228" i="38" s="1"/>
  <c r="K266" i="39"/>
  <c r="Q120" i="39"/>
  <c r="Q23" i="39" s="1"/>
  <c r="Q238" i="39" s="1"/>
  <c r="Q253" i="39" s="1"/>
  <c r="I120" i="39"/>
  <c r="I23" i="39" s="1"/>
  <c r="I238" i="39" s="1"/>
  <c r="L206" i="38"/>
  <c r="I181" i="38"/>
  <c r="I186" i="38" s="1"/>
  <c r="J209" i="38"/>
  <c r="J228" i="38" s="1"/>
  <c r="M161" i="38"/>
  <c r="M168" i="38" s="1"/>
  <c r="E161" i="38"/>
  <c r="E168" i="38" s="1"/>
  <c r="W24" i="38"/>
  <c r="M263" i="39"/>
  <c r="E114" i="39"/>
  <c r="J101" i="39"/>
  <c r="J105" i="39" s="1"/>
  <c r="K32" i="37"/>
  <c r="M241" i="38"/>
  <c r="M260" i="38" s="1"/>
  <c r="M264" i="38" s="1"/>
  <c r="M269" i="38" s="1"/>
  <c r="W241" i="38"/>
  <c r="W260" i="38" s="1"/>
  <c r="K206" i="38"/>
  <c r="N204" i="38"/>
  <c r="P181" i="38"/>
  <c r="P186" i="38" s="1"/>
  <c r="H181" i="38"/>
  <c r="H186" i="38" s="1"/>
  <c r="Q179" i="38"/>
  <c r="I179" i="38"/>
  <c r="L161" i="38"/>
  <c r="L168" i="38" s="1"/>
  <c r="P267" i="39"/>
  <c r="I269" i="39"/>
  <c r="N261" i="39"/>
  <c r="W206" i="38"/>
  <c r="L204" i="38"/>
  <c r="E69" i="38"/>
  <c r="E38" i="39" s="1"/>
  <c r="F120" i="39"/>
  <c r="F23" i="39" s="1"/>
  <c r="F238" i="39" s="1"/>
  <c r="F253" i="39" s="1"/>
  <c r="M17" i="52"/>
  <c r="E17" i="52"/>
  <c r="G54" i="37"/>
  <c r="E61" i="36" s="1"/>
  <c r="J241" i="38"/>
  <c r="J260" i="38" s="1"/>
  <c r="J264" i="38" s="1"/>
  <c r="J269" i="38" s="1"/>
  <c r="L209" i="38"/>
  <c r="L228" i="38" s="1"/>
  <c r="K204" i="38"/>
  <c r="L198" i="38"/>
  <c r="W187" i="38"/>
  <c r="Q135" i="38"/>
  <c r="W69" i="38"/>
  <c r="W38" i="39" s="1"/>
  <c r="P266" i="39"/>
  <c r="K20" i="37"/>
  <c r="I241" i="38"/>
  <c r="I253" i="38" s="1"/>
  <c r="N207" i="38"/>
  <c r="K198" i="38"/>
  <c r="W188" i="38"/>
  <c r="K188" i="38"/>
  <c r="M181" i="38"/>
  <c r="M186" i="38" s="1"/>
  <c r="E181" i="38"/>
  <c r="E186" i="38" s="1"/>
  <c r="O266" i="39"/>
  <c r="O262" i="39"/>
  <c r="L261" i="39"/>
  <c r="L262" i="39"/>
  <c r="K261" i="39"/>
  <c r="M114" i="39"/>
  <c r="K19" i="37"/>
  <c r="E241" i="38"/>
  <c r="E253" i="38" s="1"/>
  <c r="E255" i="38" s="1"/>
  <c r="F254" i="38" s="1"/>
  <c r="M207" i="38"/>
  <c r="L179" i="38"/>
  <c r="Q181" i="38"/>
  <c r="Q186" i="38" s="1"/>
  <c r="P87" i="38"/>
  <c r="P100" i="38" s="1"/>
  <c r="G69" i="38"/>
  <c r="G38" i="39" s="1"/>
  <c r="J267" i="39"/>
  <c r="P265" i="39"/>
  <c r="I262" i="39"/>
  <c r="L266" i="39"/>
  <c r="K263" i="39"/>
  <c r="T24" i="63"/>
  <c r="O205" i="16"/>
  <c r="O127" i="52" s="1"/>
  <c r="O162" i="52"/>
  <c r="G205" i="16"/>
  <c r="G127" i="52" s="1"/>
  <c r="G162" i="52"/>
  <c r="K86" i="52"/>
  <c r="F205" i="16"/>
  <c r="F127" i="52" s="1"/>
  <c r="O159" i="16"/>
  <c r="T132" i="16"/>
  <c r="T81" i="16" s="1"/>
  <c r="T156" i="16" s="1"/>
  <c r="T163" i="16" s="1"/>
  <c r="O102" i="16"/>
  <c r="M101" i="16"/>
  <c r="M73" i="52"/>
  <c r="J162" i="16"/>
  <c r="K149" i="16"/>
  <c r="O104" i="16"/>
  <c r="G103" i="16"/>
  <c r="G101" i="16"/>
  <c r="K243" i="16"/>
  <c r="G181" i="16"/>
  <c r="G159" i="16"/>
  <c r="K241" i="16"/>
  <c r="O239" i="16"/>
  <c r="G239" i="16"/>
  <c r="S239" i="16" s="1"/>
  <c r="Q13" i="16"/>
  <c r="V162" i="52"/>
  <c r="V177" i="52" s="1"/>
  <c r="N216" i="16"/>
  <c r="K148" i="16"/>
  <c r="E103" i="16"/>
  <c r="H244" i="16"/>
  <c r="T244" i="16" s="1"/>
  <c r="S111" i="16"/>
  <c r="R86" i="52"/>
  <c r="J90" i="52"/>
  <c r="K162" i="16"/>
  <c r="N145" i="16"/>
  <c r="L150" i="16"/>
  <c r="O103" i="16"/>
  <c r="M243" i="16"/>
  <c r="E239" i="16"/>
  <c r="M157" i="52"/>
  <c r="N86" i="52"/>
  <c r="N220" i="16"/>
  <c r="L239" i="16"/>
  <c r="K157" i="52"/>
  <c r="M95" i="52"/>
  <c r="E95" i="52"/>
  <c r="R111" i="16"/>
  <c r="K66" i="52"/>
  <c r="W261" i="30"/>
  <c r="J258" i="30"/>
  <c r="K263" i="30"/>
  <c r="K259" i="30"/>
  <c r="W263" i="30"/>
  <c r="W259" i="30"/>
  <c r="Q167" i="30"/>
  <c r="K145" i="30"/>
  <c r="I223" i="30"/>
  <c r="I263" i="30"/>
  <c r="I259" i="30"/>
  <c r="G178" i="30"/>
  <c r="T151" i="30"/>
  <c r="T91" i="30" s="1"/>
  <c r="V260" i="30"/>
  <c r="I260" i="30"/>
  <c r="I261" i="30"/>
  <c r="I256" i="30"/>
  <c r="I164" i="30"/>
  <c r="K170" i="30"/>
  <c r="P191" i="30"/>
  <c r="W47" i="52"/>
  <c r="P220" i="30"/>
  <c r="P160" i="52"/>
  <c r="P223" i="30"/>
  <c r="P256" i="30"/>
  <c r="P261" i="30"/>
  <c r="H261" i="30"/>
  <c r="T261" i="30" s="1"/>
  <c r="H256" i="30"/>
  <c r="P137" i="30"/>
  <c r="P231" i="30" s="1"/>
  <c r="N155" i="52"/>
  <c r="I150" i="52"/>
  <c r="O261" i="30"/>
  <c r="G261" i="30"/>
  <c r="S261" i="30" s="1"/>
  <c r="S151" i="30"/>
  <c r="S91" i="30" s="1"/>
  <c r="P13" i="30"/>
  <c r="H13" i="30"/>
  <c r="H51" i="30" s="1"/>
  <c r="P260" i="30"/>
  <c r="P262" i="30"/>
  <c r="H262" i="30"/>
  <c r="T262" i="30" s="1"/>
  <c r="P258" i="30"/>
  <c r="H258" i="30"/>
  <c r="T258" i="30" s="1"/>
  <c r="I137" i="30"/>
  <c r="I96" i="30" s="1"/>
  <c r="I102" i="30" s="1"/>
  <c r="N112" i="30"/>
  <c r="G223" i="30"/>
  <c r="S223" i="30" s="1"/>
  <c r="H263" i="30"/>
  <c r="P259" i="30"/>
  <c r="H259" i="30"/>
  <c r="T259" i="30" s="1"/>
  <c r="J167" i="30"/>
  <c r="O259" i="30"/>
  <c r="O145" i="30"/>
  <c r="E48" i="52"/>
  <c r="M48" i="52"/>
  <c r="M145" i="30"/>
  <c r="E145" i="30"/>
  <c r="J170" i="30"/>
  <c r="O113" i="30"/>
  <c r="F111" i="30"/>
  <c r="T85" i="52"/>
  <c r="R151" i="30"/>
  <c r="R91" i="30" s="1"/>
  <c r="Q286" i="30"/>
  <c r="Q170" i="30"/>
  <c r="J150" i="52"/>
  <c r="I170" i="30"/>
  <c r="W13" i="30"/>
  <c r="Q191" i="30"/>
  <c r="Q169" i="30"/>
  <c r="I47" i="52"/>
  <c r="W160" i="52"/>
  <c r="M155" i="52"/>
  <c r="L170" i="30"/>
  <c r="I113" i="30"/>
  <c r="N111" i="30"/>
  <c r="N110" i="30"/>
  <c r="F5" i="30"/>
  <c r="Q13" i="30"/>
  <c r="Q252" i="30"/>
  <c r="U9" i="28"/>
  <c r="H16" i="52"/>
  <c r="H26" i="52" s="1"/>
  <c r="G263" i="30"/>
  <c r="G259" i="30"/>
  <c r="S259" i="30" s="1"/>
  <c r="O262" i="30"/>
  <c r="G262" i="30"/>
  <c r="S262" i="30" s="1"/>
  <c r="O258" i="30"/>
  <c r="G258" i="30"/>
  <c r="S258" i="30" s="1"/>
  <c r="O223" i="30"/>
  <c r="I110" i="30"/>
  <c r="I198" i="30"/>
  <c r="I197" i="30"/>
  <c r="I111" i="30"/>
  <c r="J89" i="52"/>
  <c r="G66" i="52"/>
  <c r="G93" i="52" s="1"/>
  <c r="P16" i="52"/>
  <c r="P26" i="52" s="1"/>
  <c r="O263" i="30"/>
  <c r="M258" i="30"/>
  <c r="E258" i="30"/>
  <c r="O178" i="30"/>
  <c r="L169" i="30"/>
  <c r="G111" i="30"/>
  <c r="F110" i="30"/>
  <c r="O66" i="52"/>
  <c r="K191" i="30"/>
  <c r="U15" i="28"/>
  <c r="K15" i="28" s="1"/>
  <c r="M263" i="30"/>
  <c r="E263" i="30"/>
  <c r="O260" i="30"/>
  <c r="G260" i="30"/>
  <c r="S260" i="30" s="1"/>
  <c r="M259" i="30"/>
  <c r="E259" i="30"/>
  <c r="I178" i="30"/>
  <c r="R149" i="30"/>
  <c r="R89" i="30" s="1"/>
  <c r="Q79" i="30"/>
  <c r="N89" i="52"/>
  <c r="O164" i="30"/>
  <c r="F112" i="30"/>
  <c r="T121" i="30"/>
  <c r="S149" i="30"/>
  <c r="S89" i="30" s="1"/>
  <c r="R152" i="30"/>
  <c r="R92" i="30" s="1"/>
  <c r="K26" i="14"/>
  <c r="Q83" i="30"/>
  <c r="AR248" i="29"/>
  <c r="N178" i="29"/>
  <c r="N167" i="29" s="1"/>
  <c r="N168" i="29" s="1"/>
  <c r="N160" i="52"/>
  <c r="K90" i="29"/>
  <c r="K57" i="29" s="1"/>
  <c r="K62" i="29" s="1"/>
  <c r="P83" i="30"/>
  <c r="P35" i="30" s="1"/>
  <c r="T16" i="28" s="1"/>
  <c r="J13" i="30"/>
  <c r="N101" i="29"/>
  <c r="R13" i="28" s="1"/>
  <c r="Q113" i="29"/>
  <c r="Q121" i="29" s="1"/>
  <c r="U27" i="28" s="1"/>
  <c r="G113" i="29"/>
  <c r="G121" i="29" s="1"/>
  <c r="F113" i="29"/>
  <c r="F121" i="29" s="1"/>
  <c r="K160" i="52"/>
  <c r="O204" i="29"/>
  <c r="G204" i="29"/>
  <c r="K187" i="29"/>
  <c r="N204" i="29"/>
  <c r="F204" i="29"/>
  <c r="V101" i="29"/>
  <c r="F13" i="28" s="1"/>
  <c r="AK248" i="29"/>
  <c r="J48" i="29"/>
  <c r="AD90" i="29"/>
  <c r="AD57" i="29" s="1"/>
  <c r="AD62" i="29" s="1"/>
  <c r="AD48" i="29"/>
  <c r="N79" i="30"/>
  <c r="N32" i="30" s="1"/>
  <c r="L79" i="30"/>
  <c r="L32" i="30" s="1"/>
  <c r="J220" i="30"/>
  <c r="J125" i="52" s="1"/>
  <c r="J160" i="52"/>
  <c r="J170" i="52" s="1"/>
  <c r="M204" i="29"/>
  <c r="K195" i="29"/>
  <c r="K194" i="29"/>
  <c r="H83" i="30"/>
  <c r="H35" i="30" s="1"/>
  <c r="N83" i="30"/>
  <c r="N35" i="30" s="1"/>
  <c r="F83" i="30"/>
  <c r="F35" i="30" s="1"/>
  <c r="W187" i="29"/>
  <c r="W172" i="29"/>
  <c r="K258" i="30"/>
  <c r="L193" i="29"/>
  <c r="L178" i="29"/>
  <c r="L167" i="29" s="1"/>
  <c r="L168" i="29" s="1"/>
  <c r="S48" i="29"/>
  <c r="K193" i="29"/>
  <c r="O90" i="29"/>
  <c r="O57" i="29" s="1"/>
  <c r="O62" i="29" s="1"/>
  <c r="G90" i="29"/>
  <c r="G57" i="29" s="1"/>
  <c r="G62" i="29" s="1"/>
  <c r="L83" i="30"/>
  <c r="L35" i="30" s="1"/>
  <c r="O160" i="52"/>
  <c r="W194" i="29"/>
  <c r="K178" i="29"/>
  <c r="K167" i="29" s="1"/>
  <c r="K168" i="29" s="1"/>
  <c r="K170" i="29"/>
  <c r="K172" i="29" s="1"/>
  <c r="M113" i="29"/>
  <c r="M121" i="29" s="1"/>
  <c r="Q27" i="28" s="1"/>
  <c r="P195" i="29"/>
  <c r="M191" i="30"/>
  <c r="G79" i="30"/>
  <c r="G32" i="30" s="1"/>
  <c r="L246" i="29"/>
  <c r="W195" i="29"/>
  <c r="V168" i="29"/>
  <c r="F79" i="30"/>
  <c r="F32" i="30" s="1"/>
  <c r="K246" i="29"/>
  <c r="AN248" i="29"/>
  <c r="L99" i="29"/>
  <c r="L101" i="29" s="1"/>
  <c r="P13" i="28" s="1"/>
  <c r="L26" i="52"/>
  <c r="O113" i="29"/>
  <c r="O121" i="29" s="1"/>
  <c r="S27" i="28" s="1"/>
  <c r="I160" i="52"/>
  <c r="I220" i="30"/>
  <c r="W113" i="29"/>
  <c r="W121" i="29" s="1"/>
  <c r="G27" i="28" s="1"/>
  <c r="I26" i="52"/>
  <c r="J227" i="29"/>
  <c r="J237" i="29" s="1"/>
  <c r="N286" i="30"/>
  <c r="L258" i="30"/>
  <c r="O83" i="30"/>
  <c r="O35" i="30" s="1"/>
  <c r="S16" i="28" s="1"/>
  <c r="G83" i="30"/>
  <c r="G35" i="30" s="1"/>
  <c r="M246" i="29"/>
  <c r="L204" i="29"/>
  <c r="I178" i="29"/>
  <c r="I167" i="29" s="1"/>
  <c r="I168" i="29" s="1"/>
  <c r="J188" i="29"/>
  <c r="K13" i="30"/>
  <c r="AO248" i="29"/>
  <c r="N194" i="29"/>
  <c r="J191" i="30"/>
  <c r="V79" i="30"/>
  <c r="V32" i="30" s="1"/>
  <c r="I79" i="30"/>
  <c r="I32" i="30" s="1"/>
  <c r="L13" i="30"/>
  <c r="P263" i="30"/>
  <c r="F32" i="28"/>
  <c r="N32" i="28"/>
  <c r="E178" i="29"/>
  <c r="E167" i="29" s="1"/>
  <c r="E168" i="29" s="1"/>
  <c r="E90" i="29"/>
  <c r="E57" i="29" s="1"/>
  <c r="L191" i="30"/>
  <c r="O79" i="30"/>
  <c r="O32" i="30" s="1"/>
  <c r="I286" i="30"/>
  <c r="AJ248" i="29"/>
  <c r="AF248" i="29"/>
  <c r="AF250" i="29" s="1"/>
  <c r="AF252" i="29" s="1"/>
  <c r="AM248" i="29"/>
  <c r="P204" i="29"/>
  <c r="H204" i="29"/>
  <c r="N187" i="29"/>
  <c r="M90" i="29"/>
  <c r="M57" i="29" s="1"/>
  <c r="I83" i="30"/>
  <c r="I35" i="30" s="1"/>
  <c r="P79" i="30"/>
  <c r="P32" i="30" s="1"/>
  <c r="F5" i="29"/>
  <c r="AR251" i="3"/>
  <c r="Q199" i="3"/>
  <c r="N199" i="3"/>
  <c r="L124" i="3"/>
  <c r="L134" i="3" s="1"/>
  <c r="P27" i="14" s="1"/>
  <c r="N205" i="16"/>
  <c r="K13" i="16"/>
  <c r="W142" i="4"/>
  <c r="P210" i="3"/>
  <c r="V101" i="3"/>
  <c r="V38" i="16" s="1"/>
  <c r="F16" i="14" s="1"/>
  <c r="W101" i="3"/>
  <c r="W38" i="16" s="1"/>
  <c r="G16" i="14" s="1"/>
  <c r="I245" i="3"/>
  <c r="I249" i="3" s="1"/>
  <c r="H234" i="3"/>
  <c r="H241" i="3" s="1"/>
  <c r="E162" i="52"/>
  <c r="E177" i="52" s="1"/>
  <c r="Q101" i="3"/>
  <c r="AL251" i="3"/>
  <c r="V185" i="3"/>
  <c r="W106" i="3"/>
  <c r="E106" i="3"/>
  <c r="J172" i="16"/>
  <c r="J174" i="16" s="1"/>
  <c r="W18" i="52"/>
  <c r="W28" i="52" s="1"/>
  <c r="W107" i="3"/>
  <c r="O87" i="3"/>
  <c r="O33" i="16" s="1"/>
  <c r="S15" i="14" s="1"/>
  <c r="K67" i="3"/>
  <c r="K72" i="3" s="1"/>
  <c r="N13" i="16"/>
  <c r="F13" i="16"/>
  <c r="F66" i="16" s="1"/>
  <c r="O245" i="3"/>
  <c r="O249" i="3" s="1"/>
  <c r="H209" i="3"/>
  <c r="H203" i="3"/>
  <c r="M192" i="3"/>
  <c r="J124" i="3"/>
  <c r="J134" i="3" s="1"/>
  <c r="N27" i="14" s="1"/>
  <c r="M101" i="3"/>
  <c r="M38" i="16" s="1"/>
  <c r="E101" i="3"/>
  <c r="E38" i="16" s="1"/>
  <c r="K101" i="3"/>
  <c r="K38" i="16" s="1"/>
  <c r="I67" i="3"/>
  <c r="I72" i="3" s="1"/>
  <c r="AI251" i="3"/>
  <c r="O210" i="3"/>
  <c r="P209" i="3"/>
  <c r="J199" i="3"/>
  <c r="O142" i="4"/>
  <c r="G142" i="4"/>
  <c r="V106" i="3"/>
  <c r="M87" i="3"/>
  <c r="M33" i="16" s="1"/>
  <c r="Q15" i="14" s="1"/>
  <c r="E87" i="3"/>
  <c r="E33" i="16" s="1"/>
  <c r="M67" i="3"/>
  <c r="M72" i="3" s="1"/>
  <c r="L245" i="3"/>
  <c r="L249" i="3" s="1"/>
  <c r="AK251" i="3"/>
  <c r="E190" i="3"/>
  <c r="P107" i="3"/>
  <c r="N87" i="3"/>
  <c r="N33" i="16" s="1"/>
  <c r="R15" i="14" s="1"/>
  <c r="F87" i="3"/>
  <c r="F33" i="16" s="1"/>
  <c r="L82" i="3"/>
  <c r="V229" i="16"/>
  <c r="V240" i="16" s="1"/>
  <c r="J13" i="16"/>
  <c r="Q87" i="3"/>
  <c r="AB241" i="3"/>
  <c r="W61" i="3"/>
  <c r="G13" i="14" s="1"/>
  <c r="T226" i="3"/>
  <c r="K87" i="3"/>
  <c r="K33" i="16" s="1"/>
  <c r="O15" i="14" s="1"/>
  <c r="V13" i="16"/>
  <c r="V59" i="16" s="1"/>
  <c r="P234" i="3"/>
  <c r="P241" i="3" s="1"/>
  <c r="L234" i="3"/>
  <c r="L241" i="3" s="1"/>
  <c r="P203" i="3"/>
  <c r="O124" i="3"/>
  <c r="O134" i="3" s="1"/>
  <c r="S27" i="14" s="1"/>
  <c r="W134" i="3"/>
  <c r="G27" i="14" s="1"/>
  <c r="O108" i="3"/>
  <c r="H107" i="3"/>
  <c r="O106" i="3"/>
  <c r="V22" i="3"/>
  <c r="V28" i="3" s="1"/>
  <c r="U54" i="14"/>
  <c r="O61" i="13" s="1"/>
  <c r="O234" i="3"/>
  <c r="O241" i="3" s="1"/>
  <c r="J210" i="3"/>
  <c r="J209" i="3"/>
  <c r="M199" i="3"/>
  <c r="V134" i="3"/>
  <c r="F27" i="14" s="1"/>
  <c r="V65" i="3"/>
  <c r="V67" i="3" s="1"/>
  <c r="V72" i="3" s="1"/>
  <c r="M61" i="3"/>
  <c r="Q13" i="14" s="1"/>
  <c r="H210" i="3"/>
  <c r="I209" i="3"/>
  <c r="J203" i="3"/>
  <c r="O199" i="3"/>
  <c r="G199" i="3"/>
  <c r="N101" i="3"/>
  <c r="N38" i="16" s="1"/>
  <c r="F101" i="3"/>
  <c r="F38" i="16" s="1"/>
  <c r="Q176" i="3"/>
  <c r="Q83" i="3"/>
  <c r="Q235" i="16"/>
  <c r="AC465" i="60"/>
  <c r="AD465" i="60"/>
  <c r="AB465" i="60"/>
  <c r="AB466" i="60" s="1"/>
  <c r="CH75" i="61"/>
  <c r="CI75" i="61" s="1"/>
  <c r="CH55" i="61"/>
  <c r="CI55" i="61" s="1"/>
  <c r="CH49" i="61"/>
  <c r="CI49" i="61" s="1"/>
  <c r="CH43" i="61"/>
  <c r="CI43" i="61" s="1"/>
  <c r="CH23" i="61"/>
  <c r="CI23" i="61" s="1"/>
  <c r="W124" i="38"/>
  <c r="W135" i="38" s="1"/>
  <c r="G30" i="37"/>
  <c r="G32" i="37" s="1"/>
  <c r="F65" i="17"/>
  <c r="CH72" i="61"/>
  <c r="CI72" i="61" s="1"/>
  <c r="CH66" i="61"/>
  <c r="CI66" i="61" s="1"/>
  <c r="CH63" i="61"/>
  <c r="CI63" i="61" s="1"/>
  <c r="CH60" i="61"/>
  <c r="CI60" i="61" s="1"/>
  <c r="AQ59" i="61"/>
  <c r="AR59" i="61" s="1"/>
  <c r="CH57" i="61"/>
  <c r="CI57" i="61" s="1"/>
  <c r="CH51" i="61"/>
  <c r="CI51" i="61" s="1"/>
  <c r="CH40" i="61"/>
  <c r="CI40" i="61" s="1"/>
  <c r="CH34" i="61"/>
  <c r="CI34" i="61" s="1"/>
  <c r="CH31" i="61"/>
  <c r="CI31" i="61" s="1"/>
  <c r="CH28" i="61"/>
  <c r="CI28" i="61" s="1"/>
  <c r="AQ27" i="61"/>
  <c r="AR27" i="61" s="1"/>
  <c r="CH25" i="61"/>
  <c r="CI25" i="61" s="1"/>
  <c r="AQ20" i="61"/>
  <c r="AR20" i="61" s="1"/>
  <c r="M151" i="52"/>
  <c r="M156" i="52"/>
  <c r="K155" i="52"/>
  <c r="K150" i="52"/>
  <c r="R89" i="52"/>
  <c r="R85" i="52"/>
  <c r="L160" i="52"/>
  <c r="L220" i="30"/>
  <c r="L125" i="52" s="1"/>
  <c r="L49" i="52"/>
  <c r="N32" i="37"/>
  <c r="J124" i="38"/>
  <c r="J135" i="38" s="1"/>
  <c r="F89" i="17"/>
  <c r="CH77" i="61"/>
  <c r="CI77" i="61" s="1"/>
  <c r="CH54" i="61"/>
  <c r="CI54" i="61" s="1"/>
  <c r="CH45" i="61"/>
  <c r="CI45" i="61" s="1"/>
  <c r="CH22" i="61"/>
  <c r="CI22" i="61" s="1"/>
  <c r="V110" i="29"/>
  <c r="V183" i="29" s="1"/>
  <c r="I110" i="29"/>
  <c r="I183" i="29" s="1"/>
  <c r="N113" i="29"/>
  <c r="N121" i="29" s="1"/>
  <c r="R27" i="28" s="1"/>
  <c r="CH74" i="61"/>
  <c r="CI74" i="61" s="1"/>
  <c r="CH71" i="61"/>
  <c r="CI71" i="61" s="1"/>
  <c r="CH68" i="61"/>
  <c r="CI68" i="61" s="1"/>
  <c r="AQ67" i="61"/>
  <c r="AR67" i="61" s="1"/>
  <c r="CH65" i="61"/>
  <c r="CI65" i="61" s="1"/>
  <c r="CH59" i="61"/>
  <c r="CI59" i="61" s="1"/>
  <c r="CH48" i="61"/>
  <c r="CI48" i="61" s="1"/>
  <c r="CH42" i="61"/>
  <c r="CI42" i="61" s="1"/>
  <c r="CH39" i="61"/>
  <c r="CI39" i="61" s="1"/>
  <c r="CH36" i="61"/>
  <c r="CI36" i="61" s="1"/>
  <c r="AQ35" i="61"/>
  <c r="AR35" i="61" s="1"/>
  <c r="CH33" i="61"/>
  <c r="CI33" i="61" s="1"/>
  <c r="CH27" i="61"/>
  <c r="CI27" i="61" s="1"/>
  <c r="CH21" i="61"/>
  <c r="CI21" i="61" s="1"/>
  <c r="P227" i="29"/>
  <c r="P237" i="29" s="1"/>
  <c r="H227" i="29"/>
  <c r="H237" i="29" s="1"/>
  <c r="M170" i="29"/>
  <c r="M172" i="29" s="1"/>
  <c r="M100" i="29"/>
  <c r="M101" i="29" s="1"/>
  <c r="Q13" i="28" s="1"/>
  <c r="E170" i="29"/>
  <c r="E172" i="29" s="1"/>
  <c r="E100" i="29"/>
  <c r="E101" i="29" s="1"/>
  <c r="K99" i="29"/>
  <c r="K101" i="29" s="1"/>
  <c r="O13" i="28" s="1"/>
  <c r="CH62" i="61"/>
  <c r="CI62" i="61" s="1"/>
  <c r="CH53" i="61"/>
  <c r="CI53" i="61" s="1"/>
  <c r="CH30" i="61"/>
  <c r="CI30" i="61" s="1"/>
  <c r="CH19" i="61"/>
  <c r="CI19" i="61" s="1"/>
  <c r="CH13" i="61"/>
  <c r="CI13" i="61" s="1"/>
  <c r="AQ4" i="61"/>
  <c r="AR4" i="61" s="1"/>
  <c r="AQ3" i="61"/>
  <c r="AR3" i="61" s="1"/>
  <c r="O150" i="52"/>
  <c r="O155" i="52"/>
  <c r="K72" i="52"/>
  <c r="F41" i="17"/>
  <c r="F17" i="17"/>
  <c r="CH70" i="61"/>
  <c r="CI70" i="61" s="1"/>
  <c r="CH61" i="61"/>
  <c r="CI61" i="61" s="1"/>
  <c r="CH38" i="61"/>
  <c r="CI38" i="61" s="1"/>
  <c r="CH29" i="61"/>
  <c r="CI29" i="61" s="1"/>
  <c r="J72" i="52"/>
  <c r="J77" i="52"/>
  <c r="M28" i="52"/>
  <c r="M110" i="52" s="1"/>
  <c r="E28" i="52"/>
  <c r="E110" i="52" s="1"/>
  <c r="V95" i="52"/>
  <c r="V15" i="30"/>
  <c r="V211" i="30" s="1"/>
  <c r="V188" i="29"/>
  <c r="O195" i="29"/>
  <c r="P187" i="29"/>
  <c r="J187" i="29"/>
  <c r="J194" i="29"/>
  <c r="J193" i="29"/>
  <c r="H187" i="29"/>
  <c r="J195" i="29"/>
  <c r="I187" i="29"/>
  <c r="H194" i="29"/>
  <c r="I194" i="29"/>
  <c r="I193" i="29"/>
  <c r="I195" i="29"/>
  <c r="CH14" i="61"/>
  <c r="CI14" i="61" s="1"/>
  <c r="CH5" i="61"/>
  <c r="CI5" i="61" s="1"/>
  <c r="I155" i="52"/>
  <c r="L152" i="52"/>
  <c r="L89" i="52"/>
  <c r="W26" i="52"/>
  <c r="J26" i="52"/>
  <c r="O28" i="52"/>
  <c r="G28" i="52"/>
  <c r="I227" i="29"/>
  <c r="I237" i="29" s="1"/>
  <c r="O100" i="29"/>
  <c r="O101" i="29" s="1"/>
  <c r="S13" i="28" s="1"/>
  <c r="T90" i="29"/>
  <c r="T57" i="29" s="1"/>
  <c r="T62" i="29" s="1"/>
  <c r="T49" i="29"/>
  <c r="T48" i="29" s="1"/>
  <c r="L90" i="29"/>
  <c r="L57" i="29" s="1"/>
  <c r="L62" i="29" s="1"/>
  <c r="L49" i="29"/>
  <c r="L48" i="29" s="1"/>
  <c r="I168" i="30"/>
  <c r="K110" i="30"/>
  <c r="K111" i="30"/>
  <c r="K164" i="30"/>
  <c r="K178" i="30"/>
  <c r="K198" i="30"/>
  <c r="K113" i="30"/>
  <c r="K112" i="30"/>
  <c r="K197" i="30"/>
  <c r="CH16" i="61"/>
  <c r="CI16" i="61" s="1"/>
  <c r="CH10" i="61"/>
  <c r="CI10" i="61" s="1"/>
  <c r="CH7" i="61"/>
  <c r="CI7" i="61" s="1"/>
  <c r="CH4" i="61"/>
  <c r="CI4" i="61" s="1"/>
  <c r="F176" i="52"/>
  <c r="N156" i="52"/>
  <c r="G94" i="52"/>
  <c r="J86" i="52"/>
  <c r="J73" i="52"/>
  <c r="M77" i="52"/>
  <c r="M72" i="52"/>
  <c r="N227" i="29"/>
  <c r="N237" i="29" s="1"/>
  <c r="F227" i="29"/>
  <c r="F237" i="29" s="1"/>
  <c r="J137" i="30"/>
  <c r="J96" i="30" s="1"/>
  <c r="J102" i="30" s="1"/>
  <c r="J262" i="30"/>
  <c r="J66" i="52"/>
  <c r="R121" i="30"/>
  <c r="G82" i="15" s="1"/>
  <c r="H82" i="15" s="1"/>
  <c r="I82" i="15" s="1"/>
  <c r="P112" i="30"/>
  <c r="P197" i="30"/>
  <c r="P178" i="30"/>
  <c r="P111" i="30"/>
  <c r="P198" i="30"/>
  <c r="P110" i="30"/>
  <c r="P113" i="30"/>
  <c r="H112" i="30"/>
  <c r="H113" i="30"/>
  <c r="H110" i="30"/>
  <c r="H178" i="30"/>
  <c r="H197" i="30"/>
  <c r="H111" i="30"/>
  <c r="P279" i="30"/>
  <c r="P282" i="30" s="1"/>
  <c r="H279" i="30"/>
  <c r="H282" i="30" s="1"/>
  <c r="T282" i="30" s="1"/>
  <c r="T279" i="30" s="1"/>
  <c r="T244" i="30" s="1"/>
  <c r="R15" i="63"/>
  <c r="L171" i="52"/>
  <c r="M171" i="52"/>
  <c r="M166" i="52"/>
  <c r="Q171" i="52"/>
  <c r="E176" i="52"/>
  <c r="P152" i="52"/>
  <c r="P157" i="52"/>
  <c r="I73" i="52"/>
  <c r="I78" i="52"/>
  <c r="N43" i="29"/>
  <c r="J246" i="29"/>
  <c r="N246" i="29"/>
  <c r="F246" i="29"/>
  <c r="M193" i="29"/>
  <c r="N193" i="29"/>
  <c r="L195" i="29"/>
  <c r="L187" i="29"/>
  <c r="O193" i="29"/>
  <c r="L194" i="29"/>
  <c r="M195" i="29"/>
  <c r="M187" i="29"/>
  <c r="M194" i="29"/>
  <c r="N195" i="29"/>
  <c r="O187" i="29"/>
  <c r="O194" i="29"/>
  <c r="M286" i="30"/>
  <c r="V256" i="30"/>
  <c r="V223" i="30"/>
  <c r="V261" i="30"/>
  <c r="S279" i="30"/>
  <c r="S244" i="30" s="1"/>
  <c r="J182" i="39"/>
  <c r="J203" i="39"/>
  <c r="J210" i="39" s="1"/>
  <c r="CH3" i="61"/>
  <c r="CI3" i="61" s="1"/>
  <c r="O157" i="52"/>
  <c r="O152" i="52"/>
  <c r="S89" i="52"/>
  <c r="S85" i="52"/>
  <c r="K89" i="52"/>
  <c r="K85" i="52"/>
  <c r="K94" i="52"/>
  <c r="K77" i="52"/>
  <c r="J28" i="52"/>
  <c r="J110" i="52" s="1"/>
  <c r="M43" i="29"/>
  <c r="E246" i="29"/>
  <c r="E113" i="29"/>
  <c r="E121" i="29" s="1"/>
  <c r="AB49" i="29"/>
  <c r="AB48" i="29" s="1"/>
  <c r="AB90" i="29"/>
  <c r="AB57" i="29" s="1"/>
  <c r="AB62" i="29" s="1"/>
  <c r="O26" i="52"/>
  <c r="G26" i="52"/>
  <c r="N13" i="30"/>
  <c r="N180" i="30" s="1"/>
  <c r="N16" i="52"/>
  <c r="F13" i="30"/>
  <c r="F16" i="52"/>
  <c r="F26" i="52" s="1"/>
  <c r="K25" i="37"/>
  <c r="U54" i="37"/>
  <c r="O61" i="36" s="1"/>
  <c r="AL248" i="29"/>
  <c r="V248" i="29"/>
  <c r="V250" i="29" s="1"/>
  <c r="W249" i="29" s="1"/>
  <c r="CH20" i="61"/>
  <c r="CI20" i="61" s="1"/>
  <c r="AQ19" i="61"/>
  <c r="AR19" i="61" s="1"/>
  <c r="CH17" i="61"/>
  <c r="CI17" i="61" s="1"/>
  <c r="CH11" i="61"/>
  <c r="CI11" i="61" s="1"/>
  <c r="I166" i="52"/>
  <c r="O94" i="52"/>
  <c r="M26" i="52"/>
  <c r="L113" i="29"/>
  <c r="L121" i="29" s="1"/>
  <c r="P27" i="28" s="1"/>
  <c r="J263" i="30"/>
  <c r="J259" i="30"/>
  <c r="S161" i="30"/>
  <c r="K168" i="30"/>
  <c r="W113" i="30"/>
  <c r="W110" i="30"/>
  <c r="J198" i="30"/>
  <c r="J112" i="30"/>
  <c r="J110" i="30"/>
  <c r="Q209" i="38"/>
  <c r="P209" i="38"/>
  <c r="P228" i="38" s="1"/>
  <c r="I209" i="38"/>
  <c r="I228" i="38" s="1"/>
  <c r="I309" i="39"/>
  <c r="Q309" i="39"/>
  <c r="T254" i="39"/>
  <c r="P154" i="39"/>
  <c r="P205" i="39"/>
  <c r="P219" i="39"/>
  <c r="P156" i="39"/>
  <c r="P157" i="39"/>
  <c r="H154" i="39"/>
  <c r="H205" i="39"/>
  <c r="H212" i="39" s="1"/>
  <c r="H219" i="39"/>
  <c r="H157" i="39"/>
  <c r="L146" i="39"/>
  <c r="H156" i="39"/>
  <c r="K227" i="29"/>
  <c r="K237" i="29" s="1"/>
  <c r="O227" i="29"/>
  <c r="O237" i="29" s="1"/>
  <c r="G227" i="29"/>
  <c r="G237" i="29" s="1"/>
  <c r="H195" i="29"/>
  <c r="M178" i="29"/>
  <c r="M167" i="29" s="1"/>
  <c r="M168" i="29" s="1"/>
  <c r="W90" i="29"/>
  <c r="W57" i="29" s="1"/>
  <c r="W62" i="29" s="1"/>
  <c r="K286" i="30"/>
  <c r="V263" i="30"/>
  <c r="W178" i="30"/>
  <c r="W137" i="30"/>
  <c r="W223" i="30"/>
  <c r="W256" i="30"/>
  <c r="S121" i="30"/>
  <c r="J111" i="30"/>
  <c r="N181" i="38"/>
  <c r="N186" i="38" s="1"/>
  <c r="N187" i="38"/>
  <c r="F181" i="38"/>
  <c r="F186" i="38" s="1"/>
  <c r="F187" i="38"/>
  <c r="P147" i="39"/>
  <c r="P82" i="3"/>
  <c r="P83" i="3" s="1"/>
  <c r="P27" i="16" s="1"/>
  <c r="P108" i="3"/>
  <c r="H82" i="3"/>
  <c r="H83" i="3" s="1"/>
  <c r="H27" i="16" s="1"/>
  <c r="H108" i="3"/>
  <c r="M80" i="3"/>
  <c r="M107" i="3"/>
  <c r="E80" i="3"/>
  <c r="E83" i="3" s="1"/>
  <c r="E27" i="16" s="1"/>
  <c r="E107" i="3"/>
  <c r="K152" i="52"/>
  <c r="J156" i="52"/>
  <c r="I89" i="52"/>
  <c r="K19" i="28"/>
  <c r="AP248" i="29"/>
  <c r="AH248" i="29"/>
  <c r="AH250" i="29" s="1"/>
  <c r="AH252" i="29" s="1"/>
  <c r="P193" i="29"/>
  <c r="H193" i="29"/>
  <c r="F178" i="29"/>
  <c r="F167" i="29" s="1"/>
  <c r="F168" i="29" s="1"/>
  <c r="S90" i="29"/>
  <c r="S57" i="29" s="1"/>
  <c r="S62" i="29" s="1"/>
  <c r="V145" i="30"/>
  <c r="G145" i="30"/>
  <c r="K137" i="30"/>
  <c r="J113" i="30"/>
  <c r="R54" i="37"/>
  <c r="L61" i="36" s="1"/>
  <c r="E60" i="38"/>
  <c r="N15" i="39"/>
  <c r="N302" i="39"/>
  <c r="N126" i="52" s="1"/>
  <c r="F15" i="39"/>
  <c r="F62" i="38"/>
  <c r="F302" i="39"/>
  <c r="F126" i="52" s="1"/>
  <c r="I266" i="39"/>
  <c r="W202" i="39"/>
  <c r="W209" i="39" s="1"/>
  <c r="I181" i="39"/>
  <c r="I202" i="39"/>
  <c r="I209" i="39" s="1"/>
  <c r="Q156" i="52"/>
  <c r="I156" i="52"/>
  <c r="K28" i="52"/>
  <c r="S33" i="27"/>
  <c r="L227" i="29"/>
  <c r="L237" i="29" s="1"/>
  <c r="W248" i="29"/>
  <c r="I204" i="29"/>
  <c r="W188" i="29"/>
  <c r="K188" i="29"/>
  <c r="N90" i="29"/>
  <c r="N57" i="29" s="1"/>
  <c r="N62" i="29" s="1"/>
  <c r="R90" i="29"/>
  <c r="R57" i="29" s="1"/>
  <c r="R62" i="29" s="1"/>
  <c r="J90" i="29"/>
  <c r="J57" i="29" s="1"/>
  <c r="J62" i="29" s="1"/>
  <c r="L262" i="30"/>
  <c r="K261" i="30"/>
  <c r="W198" i="30"/>
  <c r="H260" i="30"/>
  <c r="H223" i="30"/>
  <c r="T223" i="30" s="1"/>
  <c r="M13" i="30"/>
  <c r="M180" i="30" s="1"/>
  <c r="E13" i="30"/>
  <c r="Q111" i="38"/>
  <c r="Q112" i="38" s="1"/>
  <c r="T13" i="37" s="1"/>
  <c r="Q241" i="38"/>
  <c r="I112" i="38"/>
  <c r="K181" i="38"/>
  <c r="K186" i="38" s="1"/>
  <c r="Q87" i="38"/>
  <c r="Q100" i="38" s="1"/>
  <c r="J15" i="39"/>
  <c r="J302" i="39"/>
  <c r="J126" i="52" s="1"/>
  <c r="J62" i="38"/>
  <c r="M15" i="39"/>
  <c r="M302" i="39"/>
  <c r="M126" i="52" s="1"/>
  <c r="E15" i="39"/>
  <c r="E302" i="39"/>
  <c r="E126" i="52" s="1"/>
  <c r="E62" i="38"/>
  <c r="K270" i="39"/>
  <c r="M267" i="39"/>
  <c r="I152" i="52"/>
  <c r="K90" i="52"/>
  <c r="Q85" i="52"/>
  <c r="W197" i="30"/>
  <c r="W111" i="30"/>
  <c r="K83" i="30"/>
  <c r="K35" i="30" s="1"/>
  <c r="W79" i="30"/>
  <c r="W32" i="30" s="1"/>
  <c r="K29" i="37"/>
  <c r="M271" i="39"/>
  <c r="F101" i="29"/>
  <c r="AC90" i="29"/>
  <c r="AC57" i="29" s="1"/>
  <c r="AC62" i="29" s="1"/>
  <c r="R279" i="30"/>
  <c r="R244" i="30" s="1"/>
  <c r="R16" i="30" s="1"/>
  <c r="L259" i="30"/>
  <c r="W258" i="30"/>
  <c r="L110" i="30"/>
  <c r="L111" i="30"/>
  <c r="L164" i="30"/>
  <c r="L198" i="30"/>
  <c r="L112" i="30"/>
  <c r="O161" i="38"/>
  <c r="O168" i="38" s="1"/>
  <c r="G161" i="38"/>
  <c r="G168" i="38" s="1"/>
  <c r="N161" i="38"/>
  <c r="N168" i="38" s="1"/>
  <c r="F161" i="38"/>
  <c r="F168" i="38" s="1"/>
  <c r="K124" i="38"/>
  <c r="K135" i="38" s="1"/>
  <c r="N27" i="37" s="1"/>
  <c r="S31" i="38"/>
  <c r="T31" i="38" s="1"/>
  <c r="Q140" i="39"/>
  <c r="Q146" i="39" s="1"/>
  <c r="Q313" i="39"/>
  <c r="Q319" i="39" s="1"/>
  <c r="I140" i="39"/>
  <c r="I146" i="39" s="1"/>
  <c r="I313" i="39"/>
  <c r="I319" i="39" s="1"/>
  <c r="J179" i="38"/>
  <c r="P85" i="38"/>
  <c r="P98" i="38" s="1"/>
  <c r="AD66" i="38"/>
  <c r="AD36" i="38" s="1"/>
  <c r="N69" i="38"/>
  <c r="N38" i="39" s="1"/>
  <c r="F69" i="38"/>
  <c r="F38" i="39" s="1"/>
  <c r="I265" i="39"/>
  <c r="I264" i="39"/>
  <c r="W182" i="39"/>
  <c r="W203" i="39"/>
  <c r="W210" i="39" s="1"/>
  <c r="O205" i="39"/>
  <c r="O219" i="39"/>
  <c r="O156" i="39"/>
  <c r="O157" i="39"/>
  <c r="O154" i="39"/>
  <c r="G155" i="39"/>
  <c r="G154" i="39"/>
  <c r="G205" i="39"/>
  <c r="G219" i="39"/>
  <c r="G156" i="39"/>
  <c r="G157" i="39"/>
  <c r="V59" i="3"/>
  <c r="V61" i="3" s="1"/>
  <c r="F13" i="14" s="1"/>
  <c r="K260" i="30"/>
  <c r="V259" i="30"/>
  <c r="T150" i="30"/>
  <c r="T90" i="30" s="1"/>
  <c r="T149" i="30"/>
  <c r="T89" i="30" s="1"/>
  <c r="Q121" i="30"/>
  <c r="O111" i="30"/>
  <c r="H187" i="38"/>
  <c r="W161" i="38"/>
  <c r="W168" i="38" s="1"/>
  <c r="K161" i="38"/>
  <c r="K168" i="38" s="1"/>
  <c r="P94" i="38"/>
  <c r="P107" i="38" s="1"/>
  <c r="P90" i="38"/>
  <c r="P103" i="38" s="1"/>
  <c r="L69" i="38"/>
  <c r="L38" i="39" s="1"/>
  <c r="K40" i="38"/>
  <c r="K71" i="38" s="1"/>
  <c r="K312" i="39"/>
  <c r="K318" i="39" s="1"/>
  <c r="T296" i="39"/>
  <c r="F298" i="39"/>
  <c r="I263" i="39"/>
  <c r="O261" i="39"/>
  <c r="O211" i="39"/>
  <c r="Q181" i="39"/>
  <c r="Q202" i="39"/>
  <c r="Q209" i="39" s="1"/>
  <c r="N205" i="39"/>
  <c r="N219" i="39"/>
  <c r="N156" i="39"/>
  <c r="N157" i="39"/>
  <c r="N154" i="39"/>
  <c r="N155" i="39"/>
  <c r="F155" i="39"/>
  <c r="F154" i="39"/>
  <c r="F205" i="39"/>
  <c r="F219" i="39"/>
  <c r="F156" i="39"/>
  <c r="F157" i="39"/>
  <c r="H79" i="30"/>
  <c r="H32" i="30" s="1"/>
  <c r="V13" i="30"/>
  <c r="X6" i="30"/>
  <c r="X5" i="30" s="1"/>
  <c r="P179" i="38"/>
  <c r="H179" i="38"/>
  <c r="P187" i="38"/>
  <c r="J181" i="38"/>
  <c r="J186" i="38" s="1"/>
  <c r="V161" i="38"/>
  <c r="V168" i="38" s="1"/>
  <c r="G135" i="38"/>
  <c r="P93" i="38"/>
  <c r="P106" i="38" s="1"/>
  <c r="Q88" i="38"/>
  <c r="Q101" i="38" s="1"/>
  <c r="T66" i="38"/>
  <c r="T36" i="38" s="1"/>
  <c r="N60" i="38"/>
  <c r="F60" i="38"/>
  <c r="S296" i="39"/>
  <c r="J270" i="39"/>
  <c r="S204" i="39"/>
  <c r="F98" i="39"/>
  <c r="F12" i="39" s="1"/>
  <c r="P10" i="39"/>
  <c r="P101" i="39"/>
  <c r="P105" i="39" s="1"/>
  <c r="J271" i="39"/>
  <c r="Q246" i="39"/>
  <c r="Q261" i="39" s="1"/>
  <c r="I261" i="39"/>
  <c r="K234" i="3"/>
  <c r="K241" i="3" s="1"/>
  <c r="V209" i="16"/>
  <c r="W210" i="16" s="1"/>
  <c r="V243" i="16"/>
  <c r="V159" i="16"/>
  <c r="V128" i="16"/>
  <c r="I209" i="16"/>
  <c r="I245" i="16"/>
  <c r="I243" i="16"/>
  <c r="I239" i="16"/>
  <c r="K102" i="16"/>
  <c r="K103" i="16"/>
  <c r="K159" i="16"/>
  <c r="K101" i="16"/>
  <c r="K256" i="30"/>
  <c r="K169" i="30"/>
  <c r="L168" i="30"/>
  <c r="W164" i="30"/>
  <c r="J145" i="30"/>
  <c r="T152" i="30"/>
  <c r="T92" i="30" s="1"/>
  <c r="R150" i="30"/>
  <c r="R90" i="30" s="1"/>
  <c r="M79" i="30"/>
  <c r="M32" i="30" s="1"/>
  <c r="E79" i="30"/>
  <c r="E32" i="30" s="1"/>
  <c r="E112" i="38"/>
  <c r="Q91" i="38"/>
  <c r="Q104" i="38" s="1"/>
  <c r="S66" i="38"/>
  <c r="S36" i="38" s="1"/>
  <c r="V69" i="38"/>
  <c r="V38" i="39" s="1"/>
  <c r="J69" i="38"/>
  <c r="J38" i="39" s="1"/>
  <c r="O298" i="39"/>
  <c r="O270" i="39"/>
  <c r="O265" i="39"/>
  <c r="M261" i="39"/>
  <c r="I267" i="39"/>
  <c r="O101" i="39"/>
  <c r="O105" i="39" s="1"/>
  <c r="G10" i="39"/>
  <c r="G101" i="39"/>
  <c r="G105" i="39" s="1"/>
  <c r="W5" i="3"/>
  <c r="X6" i="3"/>
  <c r="K262" i="30"/>
  <c r="J261" i="30"/>
  <c r="J256" i="30"/>
  <c r="J169" i="30"/>
  <c r="K167" i="30"/>
  <c r="M83" i="30"/>
  <c r="M35" i="30" s="1"/>
  <c r="E83" i="30"/>
  <c r="E35" i="30" s="1"/>
  <c r="N179" i="38"/>
  <c r="F179" i="38"/>
  <c r="V179" i="38"/>
  <c r="P161" i="38"/>
  <c r="P168" i="38" s="1"/>
  <c r="H161" i="38"/>
  <c r="H168" i="38" s="1"/>
  <c r="F135" i="38"/>
  <c r="P89" i="38"/>
  <c r="P102" i="38" s="1"/>
  <c r="P91" i="38"/>
  <c r="P104" i="38" s="1"/>
  <c r="L71" i="38"/>
  <c r="L82" i="38" s="1"/>
  <c r="L43" i="38"/>
  <c r="L46" i="38" s="1"/>
  <c r="M265" i="39"/>
  <c r="P271" i="39"/>
  <c r="S202" i="39"/>
  <c r="K146" i="39"/>
  <c r="W110" i="39"/>
  <c r="W184" i="39"/>
  <c r="W219" i="39"/>
  <c r="W114" i="39"/>
  <c r="J216" i="39"/>
  <c r="J223" i="39" s="1"/>
  <c r="N98" i="39"/>
  <c r="N12" i="39" s="1"/>
  <c r="M98" i="39"/>
  <c r="M111" i="39"/>
  <c r="L263" i="30"/>
  <c r="W262" i="30"/>
  <c r="O191" i="30"/>
  <c r="I169" i="30"/>
  <c r="J168" i="30"/>
  <c r="S152" i="30"/>
  <c r="S92" i="30" s="1"/>
  <c r="K79" i="30"/>
  <c r="K32" i="30" s="1"/>
  <c r="O13" i="30"/>
  <c r="G13" i="30"/>
  <c r="G46" i="37"/>
  <c r="E53" i="36" s="1"/>
  <c r="J112" i="38"/>
  <c r="M179" i="38"/>
  <c r="E179" i="38"/>
  <c r="O181" i="38"/>
  <c r="O186" i="38" s="1"/>
  <c r="G181" i="38"/>
  <c r="G186" i="38" s="1"/>
  <c r="J161" i="38"/>
  <c r="J168" i="38" s="1"/>
  <c r="I161" i="38"/>
  <c r="I168" i="38" s="1"/>
  <c r="P88" i="38"/>
  <c r="P101" i="38" s="1"/>
  <c r="W60" i="38"/>
  <c r="K60" i="38"/>
  <c r="K64" i="38" s="1"/>
  <c r="W254" i="39"/>
  <c r="O271" i="39"/>
  <c r="O183" i="39"/>
  <c r="J140" i="39"/>
  <c r="J146" i="39" s="1"/>
  <c r="J313" i="39"/>
  <c r="J319" i="39" s="1"/>
  <c r="V184" i="39"/>
  <c r="V219" i="39"/>
  <c r="M217" i="39"/>
  <c r="M224" i="39" s="1"/>
  <c r="O155" i="39"/>
  <c r="N11" i="39"/>
  <c r="N114" i="39"/>
  <c r="F11" i="39"/>
  <c r="F114" i="39"/>
  <c r="S118" i="39"/>
  <c r="S57" i="38"/>
  <c r="P199" i="3"/>
  <c r="P187" i="3"/>
  <c r="P188" i="3" s="1"/>
  <c r="H187" i="3"/>
  <c r="H188" i="3" s="1"/>
  <c r="H199" i="3"/>
  <c r="L101" i="3"/>
  <c r="L38" i="16" s="1"/>
  <c r="Q60" i="38"/>
  <c r="I60" i="38"/>
  <c r="L231" i="3"/>
  <c r="AM251" i="3"/>
  <c r="O176" i="3"/>
  <c r="G176" i="3"/>
  <c r="V239" i="16"/>
  <c r="N244" i="16"/>
  <c r="F244" i="16"/>
  <c r="J231" i="16"/>
  <c r="J242" i="16" s="1"/>
  <c r="H230" i="16"/>
  <c r="H241" i="16" s="1"/>
  <c r="N229" i="16"/>
  <c r="N240" i="16" s="1"/>
  <c r="F229" i="16"/>
  <c r="F240" i="16" s="1"/>
  <c r="R240" i="16" s="1"/>
  <c r="R229" i="16" s="1"/>
  <c r="P261" i="16"/>
  <c r="P227" i="16"/>
  <c r="P238" i="16" s="1"/>
  <c r="W196" i="16"/>
  <c r="J196" i="16"/>
  <c r="W95" i="38"/>
  <c r="W41" i="39" s="1"/>
  <c r="G16" i="37" s="1"/>
  <c r="P92" i="38"/>
  <c r="P105" i="38" s="1"/>
  <c r="Q92" i="38"/>
  <c r="Q105" i="38" s="1"/>
  <c r="K69" i="38"/>
  <c r="K38" i="39" s="1"/>
  <c r="AC66" i="38"/>
  <c r="AC36" i="38" s="1"/>
  <c r="P69" i="38"/>
  <c r="P38" i="39" s="1"/>
  <c r="H69" i="38"/>
  <c r="H38" i="39" s="1"/>
  <c r="P60" i="38"/>
  <c r="H60" i="38"/>
  <c r="Q40" i="38"/>
  <c r="Q71" i="38" s="1"/>
  <c r="K298" i="39"/>
  <c r="K120" i="39"/>
  <c r="K23" i="39" s="1"/>
  <c r="K238" i="39" s="1"/>
  <c r="K253" i="39" s="1"/>
  <c r="N176" i="3"/>
  <c r="F176" i="3"/>
  <c r="AB66" i="38"/>
  <c r="AB36" i="38" s="1"/>
  <c r="O60" i="38"/>
  <c r="O64" i="38" s="1"/>
  <c r="G60" i="38"/>
  <c r="G64" i="38" s="1"/>
  <c r="O264" i="39"/>
  <c r="O209" i="39"/>
  <c r="P217" i="39"/>
  <c r="P224" i="39" s="1"/>
  <c r="V120" i="39"/>
  <c r="V23" i="39" s="1"/>
  <c r="V238" i="39" s="1"/>
  <c r="V253" i="39" s="1"/>
  <c r="J120" i="39"/>
  <c r="J23" i="39" s="1"/>
  <c r="J238" i="39" s="1"/>
  <c r="J253" i="39" s="1"/>
  <c r="K245" i="3"/>
  <c r="K249" i="3" s="1"/>
  <c r="G234" i="3"/>
  <c r="G241" i="3" s="1"/>
  <c r="P60" i="3"/>
  <c r="H60" i="3"/>
  <c r="H192" i="3"/>
  <c r="I140" i="4"/>
  <c r="J142" i="4" s="1"/>
  <c r="I124" i="3"/>
  <c r="I134" i="3" s="1"/>
  <c r="AJ251" i="3"/>
  <c r="N234" i="3"/>
  <c r="N241" i="3" s="1"/>
  <c r="F234" i="3"/>
  <c r="F241" i="3" s="1"/>
  <c r="H205" i="16"/>
  <c r="H127" i="52" s="1"/>
  <c r="L216" i="16"/>
  <c r="P216" i="16"/>
  <c r="M234" i="3"/>
  <c r="M241" i="3" s="1"/>
  <c r="E234" i="3"/>
  <c r="E241" i="3" s="1"/>
  <c r="N60" i="3"/>
  <c r="N61" i="3" s="1"/>
  <c r="R13" i="14" s="1"/>
  <c r="J108" i="3"/>
  <c r="J82" i="3"/>
  <c r="O80" i="3"/>
  <c r="O83" i="3" s="1"/>
  <c r="O27" i="16" s="1"/>
  <c r="O107" i="3"/>
  <c r="L106" i="3"/>
  <c r="L81" i="3"/>
  <c r="AG249" i="3"/>
  <c r="AG251" i="3" s="1"/>
  <c r="W83" i="3"/>
  <c r="W27" i="16" s="1"/>
  <c r="F80" i="3"/>
  <c r="F83" i="3" s="1"/>
  <c r="F27" i="16" s="1"/>
  <c r="F107" i="3"/>
  <c r="F16" i="16"/>
  <c r="F261" i="16" s="1"/>
  <c r="F264" i="16" s="1"/>
  <c r="F65" i="3"/>
  <c r="F67" i="3" s="1"/>
  <c r="F72" i="3" s="1"/>
  <c r="F22" i="3"/>
  <c r="F28" i="3" s="1"/>
  <c r="L22" i="3"/>
  <c r="N203" i="3"/>
  <c r="O209" i="3"/>
  <c r="I240" i="16"/>
  <c r="I205" i="16"/>
  <c r="I216" i="16"/>
  <c r="O244" i="16"/>
  <c r="G244" i="16"/>
  <c r="M228" i="16"/>
  <c r="M239" i="16" s="1"/>
  <c r="I261" i="16"/>
  <c r="I227" i="16"/>
  <c r="H13" i="16"/>
  <c r="M183" i="39"/>
  <c r="O182" i="39"/>
  <c r="T189" i="39"/>
  <c r="P120" i="39"/>
  <c r="P23" i="39" s="1"/>
  <c r="P238" i="39" s="1"/>
  <c r="P253" i="39" s="1"/>
  <c r="H120" i="39"/>
  <c r="H23" i="39" s="1"/>
  <c r="H238" i="39" s="1"/>
  <c r="H253" i="39" s="1"/>
  <c r="T253" i="39" s="1"/>
  <c r="W12" i="39"/>
  <c r="J12" i="39"/>
  <c r="J13" i="39" s="1"/>
  <c r="J83" i="39" s="1"/>
  <c r="X6" i="39"/>
  <c r="X288" i="39" s="1"/>
  <c r="N32" i="14"/>
  <c r="P245" i="3"/>
  <c r="P249" i="3" s="1"/>
  <c r="H245" i="3"/>
  <c r="F244" i="3"/>
  <c r="J234" i="3"/>
  <c r="J241" i="3" s="1"/>
  <c r="AO251" i="3"/>
  <c r="S226" i="3"/>
  <c r="R160" i="3"/>
  <c r="S160" i="3" s="1"/>
  <c r="T160" i="3" s="1"/>
  <c r="I101" i="3"/>
  <c r="I38" i="16" s="1"/>
  <c r="K231" i="16"/>
  <c r="K242" i="16" s="1"/>
  <c r="V230" i="16"/>
  <c r="V241" i="16" s="1"/>
  <c r="I230" i="16"/>
  <c r="I241" i="16" s="1"/>
  <c r="G229" i="16"/>
  <c r="G240" i="16" s="1"/>
  <c r="S240" i="16" s="1"/>
  <c r="S229" i="16" s="1"/>
  <c r="N238" i="16"/>
  <c r="S133" i="16"/>
  <c r="P103" i="16"/>
  <c r="P145" i="16"/>
  <c r="P102" i="16"/>
  <c r="P104" i="16"/>
  <c r="H103" i="16"/>
  <c r="H102" i="16"/>
  <c r="H145" i="16"/>
  <c r="M244" i="16"/>
  <c r="M211" i="39"/>
  <c r="L141" i="39"/>
  <c r="L147" i="39" s="1"/>
  <c r="S190" i="39"/>
  <c r="S197" i="39" s="1"/>
  <c r="E111" i="39"/>
  <c r="I12" i="39"/>
  <c r="I234" i="3"/>
  <c r="I241" i="3" s="1"/>
  <c r="O203" i="3"/>
  <c r="L199" i="3"/>
  <c r="E192" i="3"/>
  <c r="W176" i="3"/>
  <c r="V192" i="3"/>
  <c r="V210" i="3"/>
  <c r="V203" i="3"/>
  <c r="I22" i="3"/>
  <c r="L209" i="3"/>
  <c r="I210" i="3"/>
  <c r="I203" i="3"/>
  <c r="L210" i="3"/>
  <c r="E232" i="16"/>
  <c r="E243" i="16" s="1"/>
  <c r="O229" i="16"/>
  <c r="I128" i="16"/>
  <c r="O172" i="16"/>
  <c r="O174" i="16" s="1"/>
  <c r="G13" i="16"/>
  <c r="G172" i="16"/>
  <c r="G174" i="16" s="1"/>
  <c r="G187" i="16" s="1"/>
  <c r="M13" i="16"/>
  <c r="E13" i="16"/>
  <c r="J211" i="39"/>
  <c r="M210" i="39"/>
  <c r="K141" i="39"/>
  <c r="K147" i="39" s="1"/>
  <c r="N146" i="39"/>
  <c r="O120" i="39"/>
  <c r="O23" i="39" s="1"/>
  <c r="O238" i="39" s="1"/>
  <c r="O253" i="39" s="1"/>
  <c r="G120" i="39"/>
  <c r="G23" i="39" s="1"/>
  <c r="G238" i="39" s="1"/>
  <c r="Q12" i="39"/>
  <c r="H12" i="39"/>
  <c r="H13" i="39" s="1"/>
  <c r="N245" i="3"/>
  <c r="N249" i="3" s="1"/>
  <c r="F245" i="3"/>
  <c r="M203" i="3"/>
  <c r="K187" i="3"/>
  <c r="K188" i="3" s="1"/>
  <c r="K199" i="3"/>
  <c r="G187" i="3"/>
  <c r="G188" i="3" s="1"/>
  <c r="I108" i="3"/>
  <c r="G101" i="3"/>
  <c r="G38" i="16" s="1"/>
  <c r="M82" i="3"/>
  <c r="M108" i="3"/>
  <c r="J80" i="3"/>
  <c r="J107" i="3"/>
  <c r="L235" i="16"/>
  <c r="L189" i="52" s="1"/>
  <c r="L204" i="52" s="1"/>
  <c r="M151" i="16"/>
  <c r="L209" i="16"/>
  <c r="L210" i="16" s="1"/>
  <c r="L240" i="16"/>
  <c r="L159" i="16"/>
  <c r="L214" i="16"/>
  <c r="L220" i="16" s="1"/>
  <c r="L121" i="16"/>
  <c r="L87" i="16" s="1"/>
  <c r="L93" i="16" s="1"/>
  <c r="I211" i="39"/>
  <c r="S188" i="39"/>
  <c r="M120" i="39"/>
  <c r="M23" i="39" s="1"/>
  <c r="M238" i="39" s="1"/>
  <c r="M253" i="39" s="1"/>
  <c r="E120" i="39"/>
  <c r="E23" i="39" s="1"/>
  <c r="E238" i="39" s="1"/>
  <c r="E253" i="39" s="1"/>
  <c r="P12" i="39"/>
  <c r="F32" i="14"/>
  <c r="E245" i="3"/>
  <c r="E249" i="3" s="1"/>
  <c r="AB60" i="3"/>
  <c r="M17" i="14"/>
  <c r="L203" i="3"/>
  <c r="W199" i="3"/>
  <c r="G108" i="3"/>
  <c r="N107" i="3"/>
  <c r="K106" i="3"/>
  <c r="V242" i="16"/>
  <c r="K238" i="16"/>
  <c r="O128" i="16"/>
  <c r="O145" i="16"/>
  <c r="G128" i="16"/>
  <c r="G145" i="16"/>
  <c r="W159" i="16"/>
  <c r="W101" i="16"/>
  <c r="W145" i="16"/>
  <c r="W102" i="16"/>
  <c r="J101" i="16"/>
  <c r="J103" i="16"/>
  <c r="J159" i="16"/>
  <c r="J145" i="16"/>
  <c r="J181" i="16"/>
  <c r="W249" i="3"/>
  <c r="W251" i="3" s="1"/>
  <c r="V249" i="3"/>
  <c r="V251" i="3" s="1"/>
  <c r="V253" i="3" s="1"/>
  <c r="W252" i="3" s="1"/>
  <c r="E61" i="3"/>
  <c r="R226" i="3"/>
  <c r="L67" i="3"/>
  <c r="L72" i="3" s="1"/>
  <c r="P181" i="16"/>
  <c r="H181" i="16"/>
  <c r="I149" i="16"/>
  <c r="V101" i="16"/>
  <c r="V145" i="16"/>
  <c r="V102" i="16"/>
  <c r="I159" i="16"/>
  <c r="I101" i="16"/>
  <c r="I102" i="16"/>
  <c r="K209" i="16"/>
  <c r="K210" i="16" s="1"/>
  <c r="K240" i="16"/>
  <c r="K214" i="16"/>
  <c r="K220" i="16" s="1"/>
  <c r="O232" i="16"/>
  <c r="O243" i="16" s="1"/>
  <c r="G232" i="16"/>
  <c r="G243" i="16" s="1"/>
  <c r="S243" i="16" s="1"/>
  <c r="M231" i="16"/>
  <c r="M242" i="16" s="1"/>
  <c r="E231" i="16"/>
  <c r="E242" i="16" s="1"/>
  <c r="K261" i="16"/>
  <c r="M196" i="16"/>
  <c r="AF249" i="3"/>
  <c r="AF251" i="3" s="1"/>
  <c r="G244" i="3"/>
  <c r="F243" i="3"/>
  <c r="I242" i="16"/>
  <c r="L238" i="16"/>
  <c r="J209" i="16"/>
  <c r="J239" i="16"/>
  <c r="J214" i="16"/>
  <c r="J220" i="16" s="1"/>
  <c r="J244" i="16"/>
  <c r="T111" i="16"/>
  <c r="T121" i="16" s="1"/>
  <c r="Q111" i="16"/>
  <c r="Q214" i="16" s="1"/>
  <c r="Q220" i="16" s="1"/>
  <c r="W103" i="16"/>
  <c r="N232" i="16"/>
  <c r="N243" i="16" s="1"/>
  <c r="F232" i="16"/>
  <c r="F243" i="16" s="1"/>
  <c r="J261" i="16"/>
  <c r="J227" i="16"/>
  <c r="J238" i="16" s="1"/>
  <c r="W244" i="16"/>
  <c r="I151" i="16"/>
  <c r="P13" i="16"/>
  <c r="P50" i="16" s="1"/>
  <c r="W245" i="16"/>
  <c r="V244" i="16"/>
  <c r="I244" i="16"/>
  <c r="L151" i="16"/>
  <c r="L128" i="16"/>
  <c r="S132" i="16"/>
  <c r="S81" i="16" s="1"/>
  <c r="G87" i="3"/>
  <c r="G33" i="16" s="1"/>
  <c r="O67" i="3"/>
  <c r="O72" i="3" s="1"/>
  <c r="V245" i="16"/>
  <c r="K239" i="16"/>
  <c r="K181" i="16"/>
  <c r="L162" i="16"/>
  <c r="W128" i="16"/>
  <c r="J121" i="16"/>
  <c r="J87" i="16" s="1"/>
  <c r="J93" i="16" s="1"/>
  <c r="W13" i="16"/>
  <c r="W239" i="16"/>
  <c r="I13" i="16"/>
  <c r="AE465" i="60"/>
  <c r="N157" i="52"/>
  <c r="AA465" i="60"/>
  <c r="AA466" i="60" s="1"/>
  <c r="AQ77" i="61"/>
  <c r="AR77" i="61" s="1"/>
  <c r="AQ69" i="61"/>
  <c r="AR69" i="61" s="1"/>
  <c r="AQ61" i="61"/>
  <c r="AR61" i="61" s="1"/>
  <c r="AQ53" i="61"/>
  <c r="AR53" i="61" s="1"/>
  <c r="AQ45" i="61"/>
  <c r="AR45" i="61" s="1"/>
  <c r="AQ37" i="61"/>
  <c r="AR37" i="61" s="1"/>
  <c r="AQ29" i="61"/>
  <c r="AR29" i="61" s="1"/>
  <c r="AQ21" i="61"/>
  <c r="AR21" i="61" s="1"/>
  <c r="AQ13" i="61"/>
  <c r="AR13" i="61" s="1"/>
  <c r="AQ5" i="61"/>
  <c r="AR5" i="61" s="1"/>
  <c r="O156" i="52"/>
  <c r="O151" i="52"/>
  <c r="K156" i="52"/>
  <c r="K151" i="52"/>
  <c r="L155" i="52"/>
  <c r="L150" i="52"/>
  <c r="O85" i="52"/>
  <c r="O89" i="52"/>
  <c r="AQ71" i="61"/>
  <c r="AR71" i="61" s="1"/>
  <c r="AQ63" i="61"/>
  <c r="AR63" i="61" s="1"/>
  <c r="AQ55" i="61"/>
  <c r="AR55" i="61" s="1"/>
  <c r="AQ47" i="61"/>
  <c r="AR47" i="61" s="1"/>
  <c r="AQ39" i="61"/>
  <c r="AR39" i="61" s="1"/>
  <c r="AQ31" i="61"/>
  <c r="AR31" i="61" s="1"/>
  <c r="AQ23" i="61"/>
  <c r="AR23" i="61" s="1"/>
  <c r="AQ15" i="61"/>
  <c r="AR15" i="61" s="1"/>
  <c r="AQ7" i="61"/>
  <c r="AR7" i="61" s="1"/>
  <c r="P150" i="52"/>
  <c r="E147" i="52"/>
  <c r="J157" i="52"/>
  <c r="J152" i="52"/>
  <c r="I95" i="52"/>
  <c r="O171" i="52"/>
  <c r="O176" i="52"/>
  <c r="K171" i="52"/>
  <c r="K166" i="52"/>
  <c r="G176" i="52"/>
  <c r="F199" i="16"/>
  <c r="V199" i="16"/>
  <c r="V202" i="16" s="1"/>
  <c r="W199" i="16"/>
  <c r="E199" i="16"/>
  <c r="V288" i="39"/>
  <c r="V291" i="39" s="1"/>
  <c r="W288" i="39"/>
  <c r="E287" i="39"/>
  <c r="E290" i="39" s="1"/>
  <c r="F288" i="39"/>
  <c r="E288" i="39"/>
  <c r="E291" i="39" s="1"/>
  <c r="V214" i="30"/>
  <c r="W214" i="30"/>
  <c r="W217" i="30" s="1"/>
  <c r="E213" i="30"/>
  <c r="E216" i="30" s="1"/>
  <c r="E214" i="30"/>
  <c r="E217" i="30" s="1"/>
  <c r="F214" i="30"/>
  <c r="F217" i="30" s="1"/>
  <c r="V130" i="52"/>
  <c r="W130" i="52"/>
  <c r="X130" i="52"/>
  <c r="V147" i="52"/>
  <c r="W147" i="52"/>
  <c r="E130" i="52"/>
  <c r="X147" i="52"/>
  <c r="F130" i="52"/>
  <c r="F147" i="52"/>
  <c r="AQ73" i="61"/>
  <c r="AR73" i="61" s="1"/>
  <c r="AQ65" i="61"/>
  <c r="AR65" i="61" s="1"/>
  <c r="AQ57" i="61"/>
  <c r="AR57" i="61" s="1"/>
  <c r="AQ49" i="61"/>
  <c r="AR49" i="61" s="1"/>
  <c r="AQ41" i="61"/>
  <c r="AR41" i="61" s="1"/>
  <c r="AQ33" i="61"/>
  <c r="AR33" i="61" s="1"/>
  <c r="AQ25" i="61"/>
  <c r="AR25" i="61" s="1"/>
  <c r="AQ17" i="61"/>
  <c r="AR17" i="61" s="1"/>
  <c r="AQ9" i="61"/>
  <c r="AR9" i="61" s="1"/>
  <c r="F177" i="52"/>
  <c r="E26" i="52"/>
  <c r="V113" i="16"/>
  <c r="V114" i="16" s="1"/>
  <c r="E113" i="16"/>
  <c r="E114" i="16" s="1"/>
  <c r="F113" i="16"/>
  <c r="F114" i="16" s="1"/>
  <c r="W113" i="16"/>
  <c r="W114" i="16" s="1"/>
  <c r="E137" i="16"/>
  <c r="E138" i="16" s="1"/>
  <c r="F137" i="16"/>
  <c r="F138" i="16" s="1"/>
  <c r="V137" i="16"/>
  <c r="V138" i="16" s="1"/>
  <c r="W137" i="16"/>
  <c r="W138" i="16" s="1"/>
  <c r="V129" i="30"/>
  <c r="V130" i="30" s="1"/>
  <c r="E155" i="30"/>
  <c r="E156" i="30" s="1"/>
  <c r="W129" i="30"/>
  <c r="W130" i="30" s="1"/>
  <c r="F155" i="30"/>
  <c r="F156" i="30" s="1"/>
  <c r="E129" i="30"/>
  <c r="E130" i="30" s="1"/>
  <c r="V155" i="30"/>
  <c r="V156" i="30" s="1"/>
  <c r="F129" i="30"/>
  <c r="F130" i="30" s="1"/>
  <c r="W155" i="30"/>
  <c r="W156" i="30" s="1"/>
  <c r="G155" i="30"/>
  <c r="G156" i="30" s="1"/>
  <c r="P90" i="52"/>
  <c r="P86" i="52"/>
  <c r="L86" i="52"/>
  <c r="T86" i="52"/>
  <c r="T90" i="52"/>
  <c r="L90" i="52"/>
  <c r="J171" i="52"/>
  <c r="Q90" i="52"/>
  <c r="I90" i="52"/>
  <c r="I77" i="52"/>
  <c r="O72" i="52"/>
  <c r="J78" i="52"/>
  <c r="K26" i="52"/>
  <c r="A4" i="61"/>
  <c r="J85" i="52"/>
  <c r="V26" i="52"/>
  <c r="G6" i="52"/>
  <c r="J151" i="52"/>
  <c r="S90" i="52"/>
  <c r="B5" i="61"/>
  <c r="I177" i="52"/>
  <c r="X5" i="52"/>
  <c r="Y6" i="52"/>
  <c r="P17" i="30"/>
  <c r="P245" i="30"/>
  <c r="H50" i="29"/>
  <c r="H17" i="29" s="1"/>
  <c r="H90" i="29"/>
  <c r="H57" i="29" s="1"/>
  <c r="H62" i="29" s="1"/>
  <c r="J204" i="29"/>
  <c r="K204" i="29"/>
  <c r="P43" i="29"/>
  <c r="P246" i="29"/>
  <c r="H43" i="29"/>
  <c r="H246" i="29"/>
  <c r="P90" i="29"/>
  <c r="P57" i="29" s="1"/>
  <c r="P62" i="29" s="1"/>
  <c r="N17" i="30"/>
  <c r="N245" i="30"/>
  <c r="J100" i="29"/>
  <c r="J101" i="29" s="1"/>
  <c r="N13" i="28" s="1"/>
  <c r="J170" i="29"/>
  <c r="J172" i="29" s="1"/>
  <c r="W17" i="30"/>
  <c r="W189" i="29"/>
  <c r="W245" i="30"/>
  <c r="V245" i="30"/>
  <c r="V17" i="30"/>
  <c r="V189" i="29"/>
  <c r="AC48" i="29"/>
  <c r="Q90" i="29"/>
  <c r="Q57" i="29" s="1"/>
  <c r="I49" i="29"/>
  <c r="I90" i="29"/>
  <c r="I57" i="29" s="1"/>
  <c r="V197" i="30"/>
  <c r="V110" i="30"/>
  <c r="V198" i="30"/>
  <c r="V178" i="30"/>
  <c r="V112" i="30"/>
  <c r="V113" i="30"/>
  <c r="V164" i="30"/>
  <c r="V111" i="30"/>
  <c r="G32" i="28"/>
  <c r="G25" i="28"/>
  <c r="O256" i="30"/>
  <c r="G256" i="30"/>
  <c r="O245" i="30"/>
  <c r="O257" i="30" s="1"/>
  <c r="O17" i="30"/>
  <c r="G245" i="30"/>
  <c r="G257" i="30" s="1"/>
  <c r="S257" i="30" s="1"/>
  <c r="G17" i="30"/>
  <c r="P48" i="29"/>
  <c r="H172" i="29"/>
  <c r="F17" i="30"/>
  <c r="F245" i="30"/>
  <c r="F32" i="29"/>
  <c r="F56" i="29" s="1"/>
  <c r="AI248" i="29"/>
  <c r="AI250" i="29" s="1"/>
  <c r="O178" i="29"/>
  <c r="O167" i="29" s="1"/>
  <c r="O168" i="29" s="1"/>
  <c r="P178" i="29"/>
  <c r="P167" i="29" s="1"/>
  <c r="P168" i="29" s="1"/>
  <c r="G178" i="29"/>
  <c r="G167" i="29" s="1"/>
  <c r="G168" i="29" s="1"/>
  <c r="H178" i="29"/>
  <c r="H167" i="29" s="1"/>
  <c r="H168" i="29" s="1"/>
  <c r="S145" i="29"/>
  <c r="W48" i="29"/>
  <c r="N48" i="29"/>
  <c r="F48" i="29"/>
  <c r="J286" i="30"/>
  <c r="I246" i="29"/>
  <c r="M227" i="29"/>
  <c r="M237" i="29" s="1"/>
  <c r="E227" i="29"/>
  <c r="E237" i="29" s="1"/>
  <c r="G15" i="30"/>
  <c r="H188" i="29"/>
  <c r="I188" i="29"/>
  <c r="R174" i="29"/>
  <c r="K17" i="29"/>
  <c r="K48" i="29"/>
  <c r="R48" i="29"/>
  <c r="M48" i="29"/>
  <c r="H6" i="30"/>
  <c r="G5" i="30"/>
  <c r="G129" i="30"/>
  <c r="G130" i="30" s="1"/>
  <c r="G214" i="30"/>
  <c r="G217" i="30" s="1"/>
  <c r="O246" i="29"/>
  <c r="G246" i="29"/>
  <c r="R125" i="29"/>
  <c r="R220" i="29" s="1"/>
  <c r="J17" i="30"/>
  <c r="J245" i="30"/>
  <c r="E48" i="29"/>
  <c r="E17" i="29"/>
  <c r="E47" i="29" s="1"/>
  <c r="J79" i="30"/>
  <c r="J32" i="30" s="1"/>
  <c r="O170" i="29"/>
  <c r="O172" i="29" s="1"/>
  <c r="G170" i="29"/>
  <c r="P110" i="29"/>
  <c r="P183" i="29" s="1"/>
  <c r="I100" i="29"/>
  <c r="I191" i="30"/>
  <c r="I167" i="30"/>
  <c r="P164" i="30"/>
  <c r="P145" i="30"/>
  <c r="H164" i="30"/>
  <c r="H145" i="30"/>
  <c r="M197" i="30"/>
  <c r="M110" i="30"/>
  <c r="M198" i="30"/>
  <c r="M178" i="30"/>
  <c r="M112" i="30"/>
  <c r="M113" i="30"/>
  <c r="M164" i="30"/>
  <c r="E197" i="30"/>
  <c r="E110" i="30"/>
  <c r="E198" i="30"/>
  <c r="E178" i="30"/>
  <c r="E112" i="30"/>
  <c r="E113" i="30"/>
  <c r="E164" i="30"/>
  <c r="I13" i="30"/>
  <c r="I180" i="30" s="1"/>
  <c r="N170" i="29"/>
  <c r="N172" i="29" s="1"/>
  <c r="F170" i="29"/>
  <c r="P100" i="29"/>
  <c r="P101" i="29" s="1"/>
  <c r="T13" i="28" s="1"/>
  <c r="H100" i="29"/>
  <c r="H101" i="29" s="1"/>
  <c r="O49" i="29"/>
  <c r="O48" i="29" s="1"/>
  <c r="G49" i="29"/>
  <c r="G48" i="29" s="1"/>
  <c r="W191" i="30"/>
  <c r="L178" i="30"/>
  <c r="L145" i="30"/>
  <c r="L223" i="30"/>
  <c r="L137" i="30"/>
  <c r="W83" i="30"/>
  <c r="W35" i="30" s="1"/>
  <c r="L170" i="29"/>
  <c r="L172" i="29" s="1"/>
  <c r="I43" i="29"/>
  <c r="H211" i="30"/>
  <c r="P233" i="30" s="1"/>
  <c r="O230" i="30"/>
  <c r="Q153" i="30"/>
  <c r="V83" i="30"/>
  <c r="V35" i="30" s="1"/>
  <c r="R132" i="29"/>
  <c r="S132" i="29" s="1"/>
  <c r="T132" i="29" s="1"/>
  <c r="J233" i="30"/>
  <c r="N233" i="30"/>
  <c r="X6" i="29"/>
  <c r="M220" i="30"/>
  <c r="N191" i="30"/>
  <c r="R187" i="30"/>
  <c r="R201" i="30" s="1"/>
  <c r="L17" i="30"/>
  <c r="L245" i="30"/>
  <c r="K230" i="30"/>
  <c r="I6" i="32"/>
  <c r="J6" i="32" s="1"/>
  <c r="K6" i="32" s="1"/>
  <c r="L6" i="32" s="1"/>
  <c r="E5" i="32"/>
  <c r="F5" i="32"/>
  <c r="G5" i="32"/>
  <c r="H5" i="32"/>
  <c r="J178" i="30"/>
  <c r="I145" i="30"/>
  <c r="M137" i="30"/>
  <c r="T187" i="30"/>
  <c r="T201" i="30" s="1"/>
  <c r="J164" i="30"/>
  <c r="W145" i="30"/>
  <c r="N145" i="30"/>
  <c r="F145" i="30"/>
  <c r="X6" i="32"/>
  <c r="K26" i="37"/>
  <c r="N111" i="38"/>
  <c r="N112" i="38" s="1"/>
  <c r="Q13" i="37" s="1"/>
  <c r="N241" i="38"/>
  <c r="F111" i="38"/>
  <c r="F112" i="38" s="1"/>
  <c r="F241" i="38"/>
  <c r="K18" i="37"/>
  <c r="R46" i="37"/>
  <c r="L53" i="36" s="1"/>
  <c r="S46" i="37"/>
  <c r="M53" i="36" s="1"/>
  <c r="T46" i="37"/>
  <c r="N53" i="36" s="1"/>
  <c r="U46" i="37"/>
  <c r="O53" i="36" s="1"/>
  <c r="V181" i="38"/>
  <c r="V186" i="38" s="1"/>
  <c r="V111" i="38"/>
  <c r="S130" i="38"/>
  <c r="H71" i="38"/>
  <c r="H43" i="38"/>
  <c r="G32" i="38"/>
  <c r="G40" i="38" s="1"/>
  <c r="I32" i="38"/>
  <c r="I40" i="38" s="1"/>
  <c r="T54" i="37"/>
  <c r="N61" i="36" s="1"/>
  <c r="P241" i="38"/>
  <c r="H241" i="38"/>
  <c r="W179" i="38"/>
  <c r="O111" i="38"/>
  <c r="O112" i="38" s="1"/>
  <c r="R13" i="37" s="1"/>
  <c r="V95" i="38"/>
  <c r="V41" i="39" s="1"/>
  <c r="J60" i="38"/>
  <c r="J265" i="39"/>
  <c r="S54" i="37"/>
  <c r="M61" i="36" s="1"/>
  <c r="K15" i="37"/>
  <c r="G241" i="38"/>
  <c r="O179" i="38"/>
  <c r="G179" i="38"/>
  <c r="O124" i="38"/>
  <c r="O135" i="38" s="1"/>
  <c r="R27" i="37" s="1"/>
  <c r="M198" i="38"/>
  <c r="M204" i="38"/>
  <c r="O206" i="38"/>
  <c r="M187" i="38"/>
  <c r="N198" i="38"/>
  <c r="M188" i="38"/>
  <c r="O198" i="38"/>
  <c r="O204" i="38"/>
  <c r="P198" i="38"/>
  <c r="M24" i="38"/>
  <c r="N206" i="38"/>
  <c r="P207" i="38"/>
  <c r="E187" i="38"/>
  <c r="E188" i="38"/>
  <c r="H198" i="38"/>
  <c r="E24" i="38"/>
  <c r="H207" i="38"/>
  <c r="F5" i="38"/>
  <c r="G6" i="38"/>
  <c r="F17" i="37"/>
  <c r="V241" i="38"/>
  <c r="V260" i="38" s="1"/>
  <c r="L241" i="38"/>
  <c r="H112" i="38"/>
  <c r="Q69" i="38"/>
  <c r="Q38" i="39" s="1"/>
  <c r="I69" i="38"/>
  <c r="I38" i="39" s="1"/>
  <c r="P71" i="38"/>
  <c r="P43" i="38"/>
  <c r="Q155" i="39"/>
  <c r="Q157" i="39"/>
  <c r="Q205" i="39"/>
  <c r="Q154" i="39"/>
  <c r="Q219" i="39"/>
  <c r="Q156" i="39"/>
  <c r="I155" i="39"/>
  <c r="I157" i="39"/>
  <c r="I205" i="39"/>
  <c r="I154" i="39"/>
  <c r="I219" i="39"/>
  <c r="I156" i="39"/>
  <c r="L181" i="38"/>
  <c r="L186" i="38" s="1"/>
  <c r="G112" i="38"/>
  <c r="W181" i="38"/>
  <c r="W186" i="38" s="1"/>
  <c r="W111" i="38"/>
  <c r="Q86" i="38"/>
  <c r="Q99" i="38" s="1"/>
  <c r="Q90" i="38"/>
  <c r="Q103" i="38" s="1"/>
  <c r="Q89" i="38"/>
  <c r="Q102" i="38" s="1"/>
  <c r="P15" i="39"/>
  <c r="P302" i="39"/>
  <c r="P126" i="52" s="1"/>
  <c r="P62" i="38"/>
  <c r="H15" i="39"/>
  <c r="H302" i="39"/>
  <c r="H126" i="52" s="1"/>
  <c r="H62" i="38"/>
  <c r="K183" i="39"/>
  <c r="K218" i="39"/>
  <c r="K225" i="39" s="1"/>
  <c r="Q93" i="38"/>
  <c r="Q106" i="38" s="1"/>
  <c r="J261" i="39"/>
  <c r="P182" i="39"/>
  <c r="P196" i="39"/>
  <c r="Q161" i="38"/>
  <c r="Q168" i="38" s="1"/>
  <c r="Q94" i="38"/>
  <c r="Q107" i="38" s="1"/>
  <c r="Q85" i="38"/>
  <c r="W11" i="39"/>
  <c r="W101" i="39"/>
  <c r="W105" i="39" s="1"/>
  <c r="M298" i="39"/>
  <c r="M312" i="39"/>
  <c r="E298" i="39"/>
  <c r="O15" i="39"/>
  <c r="O302" i="39"/>
  <c r="O126" i="52" s="1"/>
  <c r="J269" i="39"/>
  <c r="N203" i="39"/>
  <c r="N210" i="39" s="1"/>
  <c r="L181" i="39"/>
  <c r="L195" i="39"/>
  <c r="J202" i="39"/>
  <c r="J209" i="39" s="1"/>
  <c r="J181" i="39"/>
  <c r="L120" i="39"/>
  <c r="L23" i="39" s="1"/>
  <c r="E5" i="41"/>
  <c r="F5" i="41"/>
  <c r="G5" i="41"/>
  <c r="I6" i="41"/>
  <c r="J6" i="41" s="1"/>
  <c r="K6" i="41" s="1"/>
  <c r="L6" i="41" s="1"/>
  <c r="H5" i="41"/>
  <c r="P86" i="38"/>
  <c r="P99" i="38" s="1"/>
  <c r="X6" i="38"/>
  <c r="J309" i="39"/>
  <c r="L15" i="39"/>
  <c r="L302" i="39"/>
  <c r="L126" i="52" s="1"/>
  <c r="L201" i="39"/>
  <c r="T201" i="39"/>
  <c r="O313" i="39"/>
  <c r="O319" i="39" s="1"/>
  <c r="O140" i="39"/>
  <c r="O146" i="39" s="1"/>
  <c r="Q217" i="39"/>
  <c r="Q224" i="39" s="1"/>
  <c r="I217" i="39"/>
  <c r="I224" i="39" s="1"/>
  <c r="V298" i="39"/>
  <c r="K15" i="39"/>
  <c r="K302" i="39"/>
  <c r="K126" i="52" s="1"/>
  <c r="Q298" i="39"/>
  <c r="G15" i="39"/>
  <c r="G302" i="39"/>
  <c r="G126" i="52" s="1"/>
  <c r="P249" i="39"/>
  <c r="H249" i="39"/>
  <c r="N183" i="39"/>
  <c r="N204" i="39"/>
  <c r="N211" i="39" s="1"/>
  <c r="N182" i="39"/>
  <c r="P312" i="39"/>
  <c r="P298" i="39"/>
  <c r="H298" i="39"/>
  <c r="W204" i="39"/>
  <c r="W211" i="39" s="1"/>
  <c r="W181" i="39"/>
  <c r="P155" i="39"/>
  <c r="H155" i="39"/>
  <c r="L154" i="39"/>
  <c r="O114" i="39"/>
  <c r="G114" i="39"/>
  <c r="H101" i="39"/>
  <c r="H105" i="39" s="1"/>
  <c r="Q10" i="39"/>
  <c r="Q101" i="39"/>
  <c r="Q105" i="39" s="1"/>
  <c r="I10" i="39"/>
  <c r="I101" i="39"/>
  <c r="I105" i="39" s="1"/>
  <c r="O10" i="39"/>
  <c r="T204" i="39"/>
  <c r="M182" i="39"/>
  <c r="V114" i="39"/>
  <c r="W112" i="39"/>
  <c r="J183" i="39"/>
  <c r="E180" i="39"/>
  <c r="W177" i="39"/>
  <c r="V112" i="39"/>
  <c r="W111" i="39"/>
  <c r="E101" i="39"/>
  <c r="E105" i="39" s="1"/>
  <c r="G12" i="39"/>
  <c r="L312" i="39"/>
  <c r="L298" i="39"/>
  <c r="Q183" i="39"/>
  <c r="I183" i="39"/>
  <c r="K114" i="39"/>
  <c r="V111" i="39"/>
  <c r="O12" i="39"/>
  <c r="V110" i="39"/>
  <c r="Q182" i="39"/>
  <c r="I182" i="39"/>
  <c r="K10" i="39"/>
  <c r="K101" i="39"/>
  <c r="K105" i="39" s="1"/>
  <c r="Q312" i="39"/>
  <c r="I312" i="39"/>
  <c r="I298" i="39"/>
  <c r="P114" i="39"/>
  <c r="H114" i="39"/>
  <c r="V101" i="39"/>
  <c r="V105" i="39" s="1"/>
  <c r="V12" i="39"/>
  <c r="V13" i="39" s="1"/>
  <c r="V52" i="39" s="1"/>
  <c r="K12" i="39"/>
  <c r="F5" i="39"/>
  <c r="X6" i="41"/>
  <c r="R46" i="14"/>
  <c r="L53" i="13" s="1"/>
  <c r="S46" i="14"/>
  <c r="M53" i="13" s="1"/>
  <c r="K60" i="3"/>
  <c r="K61" i="3" s="1"/>
  <c r="O13" i="14" s="1"/>
  <c r="K192" i="3"/>
  <c r="K190" i="3"/>
  <c r="H59" i="3"/>
  <c r="K30" i="14"/>
  <c r="J245" i="3"/>
  <c r="J249" i="3" s="1"/>
  <c r="R194" i="3"/>
  <c r="AN251" i="3"/>
  <c r="G59" i="3"/>
  <c r="G61" i="3" s="1"/>
  <c r="T164" i="3"/>
  <c r="G32" i="14"/>
  <c r="O59" i="3"/>
  <c r="O61" i="3" s="1"/>
  <c r="AQ251" i="3"/>
  <c r="P231" i="3"/>
  <c r="S166" i="3"/>
  <c r="T166" i="3" s="1"/>
  <c r="N24" i="14"/>
  <c r="AD60" i="3"/>
  <c r="AD241" i="3"/>
  <c r="L60" i="3"/>
  <c r="L192" i="3"/>
  <c r="L190" i="3"/>
  <c r="R117" i="3"/>
  <c r="S118" i="3"/>
  <c r="E16" i="16"/>
  <c r="E22" i="3"/>
  <c r="E65" i="3"/>
  <c r="E67" i="3" s="1"/>
  <c r="E72" i="3" s="1"/>
  <c r="H243" i="3"/>
  <c r="AC60" i="3"/>
  <c r="F61" i="3"/>
  <c r="I199" i="3"/>
  <c r="P192" i="3"/>
  <c r="G192" i="3"/>
  <c r="J190" i="3"/>
  <c r="O187" i="3"/>
  <c r="O188" i="3" s="1"/>
  <c r="J176" i="3"/>
  <c r="K82" i="3"/>
  <c r="K83" i="3" s="1"/>
  <c r="K27" i="16" s="1"/>
  <c r="K108" i="3"/>
  <c r="AH249" i="3"/>
  <c r="AH251" i="3" s="1"/>
  <c r="I60" i="3"/>
  <c r="I61" i="3" s="1"/>
  <c r="I190" i="3"/>
  <c r="O192" i="3"/>
  <c r="F192" i="3"/>
  <c r="H190" i="3"/>
  <c r="J101" i="3"/>
  <c r="J38" i="16" s="1"/>
  <c r="N192" i="3"/>
  <c r="P190" i="3"/>
  <c r="G190" i="3"/>
  <c r="W187" i="3"/>
  <c r="W188" i="3" s="1"/>
  <c r="P36" i="4"/>
  <c r="M245" i="3"/>
  <c r="M249" i="3" s="1"/>
  <c r="O190" i="3"/>
  <c r="F190" i="3"/>
  <c r="L187" i="3"/>
  <c r="L188" i="3" s="1"/>
  <c r="H176" i="3"/>
  <c r="H244" i="3"/>
  <c r="J61" i="3"/>
  <c r="N13" i="14" s="1"/>
  <c r="N190" i="3"/>
  <c r="P140" i="4"/>
  <c r="P124" i="3"/>
  <c r="P134" i="3" s="1"/>
  <c r="T27" i="14" s="1"/>
  <c r="H140" i="4"/>
  <c r="H124" i="3"/>
  <c r="H134" i="3" s="1"/>
  <c r="J192" i="3"/>
  <c r="M190" i="3"/>
  <c r="M124" i="3"/>
  <c r="M134" i="3" s="1"/>
  <c r="Q27" i="14" s="1"/>
  <c r="E124" i="3"/>
  <c r="E134" i="3" s="1"/>
  <c r="N108" i="3"/>
  <c r="E108" i="3"/>
  <c r="V107" i="3"/>
  <c r="I106" i="3"/>
  <c r="I83" i="3"/>
  <c r="I27" i="16" s="1"/>
  <c r="N67" i="3"/>
  <c r="N72" i="3" s="1"/>
  <c r="I107" i="3"/>
  <c r="G83" i="3"/>
  <c r="G27" i="16" s="1"/>
  <c r="P101" i="3"/>
  <c r="P38" i="16" s="1"/>
  <c r="T16" i="14" s="1"/>
  <c r="H101" i="3"/>
  <c r="H38" i="16" s="1"/>
  <c r="M176" i="3"/>
  <c r="E176" i="3"/>
  <c r="N142" i="4"/>
  <c r="F142" i="4"/>
  <c r="P87" i="3"/>
  <c r="P33" i="16" s="1"/>
  <c r="T15" i="14" s="1"/>
  <c r="H87" i="3"/>
  <c r="H33" i="16" s="1"/>
  <c r="V83" i="3"/>
  <c r="V27" i="16" s="1"/>
  <c r="N124" i="3"/>
  <c r="N134" i="3" s="1"/>
  <c r="R27" i="14" s="1"/>
  <c r="F124" i="3"/>
  <c r="F134" i="3" s="1"/>
  <c r="K142" i="4"/>
  <c r="J106" i="3"/>
  <c r="M142" i="4"/>
  <c r="K107" i="3"/>
  <c r="F5" i="3"/>
  <c r="L244" i="16"/>
  <c r="W178" i="16"/>
  <c r="O216" i="16"/>
  <c r="R174" i="16"/>
  <c r="R132" i="16"/>
  <c r="F132" i="16"/>
  <c r="E133" i="16"/>
  <c r="K128" i="16"/>
  <c r="K145" i="16"/>
  <c r="K216" i="16"/>
  <c r="S143" i="16"/>
  <c r="K150" i="16"/>
  <c r="P178" i="16"/>
  <c r="T174" i="16"/>
  <c r="M209" i="16"/>
  <c r="M159" i="16"/>
  <c r="M121" i="16"/>
  <c r="M87" i="16" s="1"/>
  <c r="M93" i="16" s="1"/>
  <c r="M214" i="16"/>
  <c r="M220" i="16" s="1"/>
  <c r="I121" i="16"/>
  <c r="I87" i="16" s="1"/>
  <c r="I93" i="16" s="1"/>
  <c r="E209" i="16"/>
  <c r="Q145" i="52" s="1"/>
  <c r="E128" i="16"/>
  <c r="I214" i="16"/>
  <c r="I220" i="16" s="1"/>
  <c r="E159" i="16"/>
  <c r="I145" i="16"/>
  <c r="T144" i="16"/>
  <c r="P101" i="16"/>
  <c r="H101" i="16"/>
  <c r="K104" i="16"/>
  <c r="K121" i="16"/>
  <c r="K87" i="16" s="1"/>
  <c r="K93" i="16" s="1"/>
  <c r="X6" i="16"/>
  <c r="E5" i="4"/>
  <c r="F5" i="4"/>
  <c r="G5" i="4"/>
  <c r="H5" i="4"/>
  <c r="I6" i="4"/>
  <c r="J6" i="4" s="1"/>
  <c r="K6" i="4" s="1"/>
  <c r="L6" i="4" s="1"/>
  <c r="L13" i="16"/>
  <c r="F5" i="16"/>
  <c r="L142" i="4"/>
  <c r="X6" i="4"/>
  <c r="N21" i="37" l="1"/>
  <c r="N78" i="52"/>
  <c r="Q107" i="39"/>
  <c r="K43" i="38"/>
  <c r="K46" i="38" s="1"/>
  <c r="O253" i="38"/>
  <c r="O107" i="39"/>
  <c r="J151" i="16"/>
  <c r="N151" i="16"/>
  <c r="T171" i="29"/>
  <c r="T53" i="32" s="1"/>
  <c r="W188" i="16"/>
  <c r="W189" i="16" s="1"/>
  <c r="J188" i="16"/>
  <c r="G188" i="16"/>
  <c r="G189" i="16" s="1"/>
  <c r="P188" i="16"/>
  <c r="P189" i="16" s="1"/>
  <c r="N188" i="16"/>
  <c r="N189" i="16" s="1"/>
  <c r="O21" i="37"/>
  <c r="O188" i="16"/>
  <c r="P107" i="39"/>
  <c r="S127" i="39"/>
  <c r="K27" i="37"/>
  <c r="T27" i="37"/>
  <c r="P21" i="37"/>
  <c r="J201" i="39"/>
  <c r="J208" i="39" s="1"/>
  <c r="L314" i="39"/>
  <c r="L320" i="39" s="1"/>
  <c r="S196" i="39"/>
  <c r="S128" i="39"/>
  <c r="S135" i="39" s="1"/>
  <c r="F188" i="16"/>
  <c r="F189" i="16" s="1"/>
  <c r="L188" i="16"/>
  <c r="L189" i="16" s="1"/>
  <c r="F198" i="16"/>
  <c r="F129" i="52"/>
  <c r="F135" i="52" s="1"/>
  <c r="W213" i="30"/>
  <c r="W216" i="30" s="1"/>
  <c r="V287" i="39"/>
  <c r="V290" i="39" s="1"/>
  <c r="R110" i="39"/>
  <c r="R111" i="39"/>
  <c r="R112" i="39"/>
  <c r="R114" i="39"/>
  <c r="O43" i="38"/>
  <c r="W180" i="39"/>
  <c r="I256" i="16"/>
  <c r="K188" i="16"/>
  <c r="M188" i="16"/>
  <c r="I188" i="16"/>
  <c r="I189" i="16" s="1"/>
  <c r="V188" i="16"/>
  <c r="V189" i="16" s="1"/>
  <c r="H188" i="16"/>
  <c r="E188" i="16"/>
  <c r="S191" i="3"/>
  <c r="S49" i="4" s="1"/>
  <c r="S190" i="3"/>
  <c r="T229" i="16"/>
  <c r="S178" i="29"/>
  <c r="S175" i="29" s="1"/>
  <c r="Q240" i="16"/>
  <c r="T178" i="29"/>
  <c r="T175" i="29" s="1"/>
  <c r="Q167" i="29"/>
  <c r="Q168" i="29" s="1"/>
  <c r="R190" i="3"/>
  <c r="R191" i="3"/>
  <c r="R49" i="4" s="1"/>
  <c r="S171" i="29"/>
  <c r="S53" i="32" s="1"/>
  <c r="T191" i="3"/>
  <c r="T49" i="4" s="1"/>
  <c r="T190" i="3"/>
  <c r="Q195" i="77"/>
  <c r="Q207" i="77"/>
  <c r="Q219" i="77"/>
  <c r="S19" i="27"/>
  <c r="W19" i="27"/>
  <c r="V19" i="27"/>
  <c r="U19" i="27"/>
  <c r="T19" i="27"/>
  <c r="W227" i="16"/>
  <c r="W235" i="16" s="1"/>
  <c r="W189" i="52" s="1"/>
  <c r="W22" i="16"/>
  <c r="W28" i="16" s="1"/>
  <c r="M245" i="30"/>
  <c r="M257" i="30" s="1"/>
  <c r="M21" i="29"/>
  <c r="M27" i="29" s="1"/>
  <c r="M32" i="29" s="1"/>
  <c r="M56" i="29" s="1"/>
  <c r="M59" i="29" s="1"/>
  <c r="P189" i="29"/>
  <c r="P190" i="29" s="1"/>
  <c r="O189" i="29"/>
  <c r="O190" i="29" s="1"/>
  <c r="K20" i="28"/>
  <c r="M17" i="30"/>
  <c r="M53" i="30" s="1"/>
  <c r="R171" i="29"/>
  <c r="R53" i="32" s="1"/>
  <c r="Q170" i="38"/>
  <c r="Q3" i="38" s="1"/>
  <c r="I245" i="30"/>
  <c r="I257" i="30" s="1"/>
  <c r="I264" i="30" s="1"/>
  <c r="I21" i="29"/>
  <c r="I27" i="29" s="1"/>
  <c r="I32" i="29" s="1"/>
  <c r="I56" i="29" s="1"/>
  <c r="I17" i="30"/>
  <c r="I21" i="30" s="1"/>
  <c r="M215" i="39"/>
  <c r="M222" i="39" s="1"/>
  <c r="R83" i="16"/>
  <c r="R158" i="16" s="1"/>
  <c r="R165" i="16" s="1"/>
  <c r="T139" i="3"/>
  <c r="T138" i="3" s="1"/>
  <c r="S138" i="3"/>
  <c r="N172" i="52"/>
  <c r="N150" i="16"/>
  <c r="W201" i="39"/>
  <c r="W208" i="39" s="1"/>
  <c r="F202" i="30"/>
  <c r="F203" i="30" s="1"/>
  <c r="J150" i="16"/>
  <c r="F131" i="16"/>
  <c r="M202" i="30"/>
  <c r="M203" i="30" s="1"/>
  <c r="H202" i="30"/>
  <c r="H203" i="30" s="1"/>
  <c r="E202" i="30"/>
  <c r="E203" i="30" s="1"/>
  <c r="J202" i="30"/>
  <c r="P202" i="30"/>
  <c r="P203" i="30" s="1"/>
  <c r="V202" i="30"/>
  <c r="V203" i="30" s="1"/>
  <c r="W202" i="30"/>
  <c r="W203" i="30" s="1"/>
  <c r="K202" i="30"/>
  <c r="K203" i="30" s="1"/>
  <c r="M62" i="29"/>
  <c r="Q62" i="29"/>
  <c r="K21" i="29"/>
  <c r="K27" i="29" s="1"/>
  <c r="K32" i="29" s="1"/>
  <c r="K56" i="29" s="1"/>
  <c r="K47" i="29"/>
  <c r="K54" i="29" s="1"/>
  <c r="G35" i="29"/>
  <c r="G61" i="29" s="1"/>
  <c r="G64" i="29" s="1"/>
  <c r="G56" i="29"/>
  <c r="G59" i="29" s="1"/>
  <c r="O35" i="29"/>
  <c r="O61" i="29" s="1"/>
  <c r="O64" i="29" s="1"/>
  <c r="O56" i="29"/>
  <c r="O59" i="29" s="1"/>
  <c r="E62" i="29"/>
  <c r="I62" i="29"/>
  <c r="I189" i="29"/>
  <c r="I190" i="29" s="1"/>
  <c r="H47" i="29"/>
  <c r="I48" i="29"/>
  <c r="I54" i="29" s="1"/>
  <c r="A231" i="60"/>
  <c r="A232" i="60" s="1"/>
  <c r="K256" i="16"/>
  <c r="L202" i="30"/>
  <c r="L203" i="30" s="1"/>
  <c r="O202" i="30"/>
  <c r="O203" i="30" s="1"/>
  <c r="S234" i="38"/>
  <c r="P175" i="52"/>
  <c r="H227" i="16"/>
  <c r="H238" i="16" s="1"/>
  <c r="G202" i="30"/>
  <c r="G203" i="30" s="1"/>
  <c r="N202" i="30"/>
  <c r="N203" i="30" s="1"/>
  <c r="W110" i="52"/>
  <c r="I202" i="30"/>
  <c r="I203" i="30" s="1"/>
  <c r="G227" i="16"/>
  <c r="G238" i="16" s="1"/>
  <c r="V140" i="52"/>
  <c r="V227" i="16"/>
  <c r="V238" i="16" s="1"/>
  <c r="V246" i="16" s="1"/>
  <c r="H189" i="29"/>
  <c r="H190" i="29" s="1"/>
  <c r="K97" i="30"/>
  <c r="Q41" i="3"/>
  <c r="Q89" i="3"/>
  <c r="Q96" i="3" s="1"/>
  <c r="Q40" i="3"/>
  <c r="F108" i="52"/>
  <c r="K189" i="16"/>
  <c r="J71" i="52"/>
  <c r="F175" i="52"/>
  <c r="S174" i="16"/>
  <c r="O187" i="16"/>
  <c r="R172" i="16"/>
  <c r="R11" i="16" s="1"/>
  <c r="R11" i="3" s="1"/>
  <c r="R187" i="16"/>
  <c r="T172" i="16"/>
  <c r="T11" i="16" s="1"/>
  <c r="T11" i="3" s="1"/>
  <c r="T187" i="16"/>
  <c r="N178" i="16"/>
  <c r="J187" i="16"/>
  <c r="L178" i="16"/>
  <c r="H187" i="16"/>
  <c r="I178" i="16"/>
  <c r="E187" i="16"/>
  <c r="M178" i="16"/>
  <c r="M187" i="16"/>
  <c r="Q228" i="38"/>
  <c r="Q221" i="38" s="1"/>
  <c r="S34" i="36"/>
  <c r="L45" i="38"/>
  <c r="K54" i="37"/>
  <c r="I61" i="36" s="1"/>
  <c r="K260" i="38"/>
  <c r="K264" i="38" s="1"/>
  <c r="K269" i="38" s="1"/>
  <c r="R176" i="29"/>
  <c r="R118" i="29" s="1"/>
  <c r="N54" i="29"/>
  <c r="E21" i="29"/>
  <c r="E27" i="29" s="1"/>
  <c r="E32" i="29" s="1"/>
  <c r="E56" i="29" s="1"/>
  <c r="L54" i="29"/>
  <c r="H21" i="29"/>
  <c r="H27" i="29" s="1"/>
  <c r="H32" i="29" s="1"/>
  <c r="H56" i="29" s="1"/>
  <c r="Q27" i="29"/>
  <c r="Q32" i="29" s="1"/>
  <c r="Q56" i="29" s="1"/>
  <c r="Q59" i="29" s="1"/>
  <c r="Q54" i="29"/>
  <c r="Q253" i="30" s="1"/>
  <c r="G46" i="28"/>
  <c r="E53" i="27" s="1"/>
  <c r="M170" i="38"/>
  <c r="M3" i="38" s="1"/>
  <c r="W309" i="39"/>
  <c r="W212" i="39"/>
  <c r="P108" i="52"/>
  <c r="N76" i="52"/>
  <c r="S185" i="30"/>
  <c r="S11" i="29" s="1"/>
  <c r="R185" i="30"/>
  <c r="R11" i="30" s="1"/>
  <c r="J203" i="30"/>
  <c r="O231" i="30"/>
  <c r="T185" i="30"/>
  <c r="T11" i="30" s="1"/>
  <c r="L175" i="52"/>
  <c r="L108" i="52"/>
  <c r="M227" i="30"/>
  <c r="L71" i="52"/>
  <c r="P125" i="52"/>
  <c r="I175" i="52"/>
  <c r="G287" i="39"/>
  <c r="G290" i="39" s="1"/>
  <c r="M201" i="39"/>
  <c r="M208" i="39" s="1"/>
  <c r="J215" i="39"/>
  <c r="J222" i="39" s="1"/>
  <c r="G5" i="39"/>
  <c r="H6" i="39"/>
  <c r="H5" i="39" s="1"/>
  <c r="P215" i="39"/>
  <c r="P222" i="39" s="1"/>
  <c r="P173" i="39"/>
  <c r="K212" i="39"/>
  <c r="K142" i="39" s="1"/>
  <c r="K148" i="39" s="1"/>
  <c r="P76" i="52"/>
  <c r="J273" i="30"/>
  <c r="I108" i="52"/>
  <c r="P71" i="52"/>
  <c r="H108" i="52"/>
  <c r="H93" i="52"/>
  <c r="L103" i="52" s="1"/>
  <c r="L76" i="52"/>
  <c r="T129" i="39"/>
  <c r="O267" i="16"/>
  <c r="J264" i="16"/>
  <c r="J269" i="16" s="1"/>
  <c r="J267" i="16"/>
  <c r="I264" i="16"/>
  <c r="L264" i="16"/>
  <c r="L269" i="16" s="1"/>
  <c r="L267" i="16"/>
  <c r="K264" i="16"/>
  <c r="K269" i="16" s="1"/>
  <c r="K267" i="16"/>
  <c r="P264" i="16"/>
  <c r="P269" i="16" s="1"/>
  <c r="P267" i="16"/>
  <c r="N264" i="16"/>
  <c r="N269" i="16" s="1"/>
  <c r="N267" i="16"/>
  <c r="L226" i="39"/>
  <c r="J212" i="39"/>
  <c r="J142" i="39" s="1"/>
  <c r="J148" i="39" s="1"/>
  <c r="M226" i="39"/>
  <c r="V27" i="52"/>
  <c r="V109" i="52" s="1"/>
  <c r="G27" i="52"/>
  <c r="G109" i="52" s="1"/>
  <c r="H6" i="16"/>
  <c r="H198" i="16" s="1"/>
  <c r="H201" i="16" s="1"/>
  <c r="G137" i="16"/>
  <c r="G138" i="16" s="1"/>
  <c r="G198" i="16"/>
  <c r="G201" i="16" s="1"/>
  <c r="G5" i="16"/>
  <c r="G113" i="16"/>
  <c r="G114" i="16" s="1"/>
  <c r="F74" i="3"/>
  <c r="F76" i="3" s="1"/>
  <c r="V74" i="3"/>
  <c r="V76" i="3" s="1"/>
  <c r="H74" i="3"/>
  <c r="H76" i="3" s="1"/>
  <c r="O251" i="3"/>
  <c r="W74" i="3"/>
  <c r="W76" i="3" s="1"/>
  <c r="G74" i="3"/>
  <c r="G76" i="3" s="1"/>
  <c r="E74" i="3"/>
  <c r="T66" i="52"/>
  <c r="T76" i="52" s="1"/>
  <c r="T137" i="30"/>
  <c r="T231" i="30" s="1"/>
  <c r="T237" i="30" s="1"/>
  <c r="T234" i="38"/>
  <c r="H52" i="30"/>
  <c r="H56" i="30"/>
  <c r="J27" i="52"/>
  <c r="J109" i="52" s="1"/>
  <c r="P142" i="4"/>
  <c r="Q142" i="4"/>
  <c r="R142" i="4" s="1"/>
  <c r="S142" i="4" s="1"/>
  <c r="T142" i="4" s="1"/>
  <c r="H63" i="30"/>
  <c r="R204" i="29"/>
  <c r="S204" i="29" s="1"/>
  <c r="T204" i="29" s="1"/>
  <c r="M93" i="52"/>
  <c r="V94" i="52"/>
  <c r="M253" i="38"/>
  <c r="J166" i="16"/>
  <c r="H68" i="30"/>
  <c r="I271" i="30"/>
  <c r="I85" i="36"/>
  <c r="G29" i="36"/>
  <c r="F29" i="36"/>
  <c r="I76" i="52"/>
  <c r="V47" i="30"/>
  <c r="V180" i="30"/>
  <c r="E46" i="30"/>
  <c r="E180" i="30"/>
  <c r="M181" i="30" s="1"/>
  <c r="F47" i="30"/>
  <c r="F180" i="30"/>
  <c r="N181" i="30" s="1"/>
  <c r="D20" i="4"/>
  <c r="J67" i="30"/>
  <c r="J180" i="30"/>
  <c r="G46" i="30"/>
  <c r="G180" i="30"/>
  <c r="W46" i="30"/>
  <c r="W180" i="30"/>
  <c r="O60" i="30"/>
  <c r="O180" i="30"/>
  <c r="H47" i="30"/>
  <c r="H180" i="30"/>
  <c r="U24" i="28"/>
  <c r="K52" i="30"/>
  <c r="K180" i="30"/>
  <c r="P56" i="30"/>
  <c r="P180" i="30"/>
  <c r="L52" i="30"/>
  <c r="L180" i="30"/>
  <c r="Q180" i="30"/>
  <c r="Q137" i="30"/>
  <c r="Q127" i="30"/>
  <c r="Q126" i="30"/>
  <c r="Q125" i="30"/>
  <c r="Q124" i="30"/>
  <c r="W175" i="52"/>
  <c r="I227" i="30"/>
  <c r="T124" i="30"/>
  <c r="N231" i="30"/>
  <c r="N237" i="30" s="1"/>
  <c r="T126" i="30"/>
  <c r="W108" i="52"/>
  <c r="I171" i="30"/>
  <c r="I98" i="30" s="1"/>
  <c r="I104" i="30" s="1"/>
  <c r="T127" i="30"/>
  <c r="T125" i="30"/>
  <c r="S127" i="30"/>
  <c r="S126" i="30"/>
  <c r="S125" i="30"/>
  <c r="S124" i="30"/>
  <c r="R124" i="30"/>
  <c r="R125" i="30"/>
  <c r="R127" i="30"/>
  <c r="R126" i="30"/>
  <c r="N93" i="52"/>
  <c r="N103" i="52" s="1"/>
  <c r="N71" i="52"/>
  <c r="N175" i="52"/>
  <c r="R177" i="39"/>
  <c r="R194" i="39"/>
  <c r="K226" i="39"/>
  <c r="T164" i="39"/>
  <c r="T167" i="39" s="1"/>
  <c r="R170" i="39"/>
  <c r="J226" i="39"/>
  <c r="W94" i="52"/>
  <c r="R168" i="39"/>
  <c r="P197" i="39"/>
  <c r="L215" i="39"/>
  <c r="L222" i="39" s="1"/>
  <c r="S164" i="39"/>
  <c r="S167" i="39" s="1"/>
  <c r="R167" i="39"/>
  <c r="R169" i="39"/>
  <c r="M314" i="39"/>
  <c r="M320" i="39" s="1"/>
  <c r="Q212" i="39"/>
  <c r="Q142" i="39" s="1"/>
  <c r="Q148" i="39" s="1"/>
  <c r="I212" i="39"/>
  <c r="I142" i="39" s="1"/>
  <c r="I143" i="39" s="1"/>
  <c r="Q268" i="39"/>
  <c r="M212" i="39"/>
  <c r="M142" i="39" s="1"/>
  <c r="M148" i="39" s="1"/>
  <c r="S187" i="39"/>
  <c r="S194" i="39" s="1"/>
  <c r="R67" i="52"/>
  <c r="R77" i="52" s="1"/>
  <c r="F27" i="52"/>
  <c r="F109" i="52" s="1"/>
  <c r="S68" i="52"/>
  <c r="S73" i="52" s="1"/>
  <c r="S121" i="16"/>
  <c r="S87" i="16" s="1"/>
  <c r="S93" i="16" s="1"/>
  <c r="F202" i="16"/>
  <c r="W287" i="39"/>
  <c r="W290" i="39" s="1"/>
  <c r="G21" i="37"/>
  <c r="I170" i="38"/>
  <c r="I3" i="38" s="1"/>
  <c r="I59" i="52"/>
  <c r="K153" i="29"/>
  <c r="K3" i="29" s="1"/>
  <c r="W269" i="30"/>
  <c r="M108" i="52"/>
  <c r="N26" i="52"/>
  <c r="N108" i="52" s="1"/>
  <c r="T187" i="39"/>
  <c r="T194" i="39" s="1"/>
  <c r="I226" i="39"/>
  <c r="K201" i="38"/>
  <c r="E93" i="52"/>
  <c r="J269" i="30"/>
  <c r="E13" i="39"/>
  <c r="E58" i="39" s="1"/>
  <c r="I314" i="39"/>
  <c r="I320" i="39" s="1"/>
  <c r="T54" i="28"/>
  <c r="N61" i="27" s="1"/>
  <c r="R55" i="28"/>
  <c r="L62" i="27" s="1"/>
  <c r="G45" i="28"/>
  <c r="E52" i="27" s="1"/>
  <c r="N227" i="30"/>
  <c r="M27" i="52"/>
  <c r="M109" i="52" s="1"/>
  <c r="N27" i="52"/>
  <c r="N109" i="52" s="1"/>
  <c r="M76" i="52"/>
  <c r="I71" i="52"/>
  <c r="J171" i="30"/>
  <c r="J98" i="30" s="1"/>
  <c r="J104" i="30" s="1"/>
  <c r="W129" i="52"/>
  <c r="W133" i="52" s="1"/>
  <c r="W198" i="16"/>
  <c r="W203" i="16" s="1"/>
  <c r="M71" i="52"/>
  <c r="W54" i="30"/>
  <c r="T256" i="30"/>
  <c r="T267" i="30" s="1"/>
  <c r="R246" i="30"/>
  <c r="R18" i="30" s="1"/>
  <c r="R18" i="29" s="1"/>
  <c r="K27" i="52"/>
  <c r="K109" i="52" s="1"/>
  <c r="P195" i="39"/>
  <c r="P187" i="39"/>
  <c r="P180" i="39" s="1"/>
  <c r="L182" i="39"/>
  <c r="G54" i="28"/>
  <c r="E61" i="27" s="1"/>
  <c r="J153" i="29"/>
  <c r="J3" i="29" s="1"/>
  <c r="J227" i="30"/>
  <c r="M248" i="29"/>
  <c r="W53" i="30"/>
  <c r="L196" i="39"/>
  <c r="T222" i="30"/>
  <c r="T226" i="30" s="1"/>
  <c r="T250" i="30"/>
  <c r="T24" i="30" s="1"/>
  <c r="T26" i="29" s="1"/>
  <c r="H113" i="29"/>
  <c r="H121" i="29" s="1"/>
  <c r="H153" i="29" s="1"/>
  <c r="H3" i="29" s="1"/>
  <c r="H183" i="29"/>
  <c r="J267" i="30"/>
  <c r="N230" i="30"/>
  <c r="I269" i="30"/>
  <c r="V59" i="30"/>
  <c r="S54" i="28"/>
  <c r="M61" i="27" s="1"/>
  <c r="W272" i="30"/>
  <c r="K46" i="14"/>
  <c r="I53" i="13" s="1"/>
  <c r="T55" i="14"/>
  <c r="N62" i="13" s="1"/>
  <c r="L59" i="3"/>
  <c r="L61" i="3" s="1"/>
  <c r="H6" i="3"/>
  <c r="I6" i="3" s="1"/>
  <c r="U46" i="14"/>
  <c r="O53" i="13" s="1"/>
  <c r="P250" i="16"/>
  <c r="J89" i="3"/>
  <c r="J96" i="3" s="1"/>
  <c r="J256" i="16"/>
  <c r="G45" i="14"/>
  <c r="E52" i="13" s="1"/>
  <c r="G46" i="14"/>
  <c r="E53" i="13" s="1"/>
  <c r="L177" i="52"/>
  <c r="L226" i="52" s="1"/>
  <c r="W48" i="3"/>
  <c r="W57" i="3" s="1"/>
  <c r="G54" i="14"/>
  <c r="E61" i="13" s="1"/>
  <c r="W103" i="3"/>
  <c r="W112" i="3" s="1"/>
  <c r="W40" i="3"/>
  <c r="I270" i="30"/>
  <c r="K272" i="30"/>
  <c r="L270" i="30"/>
  <c r="L273" i="30"/>
  <c r="W55" i="30"/>
  <c r="W51" i="30"/>
  <c r="W63" i="30"/>
  <c r="W60" i="30"/>
  <c r="I272" i="30"/>
  <c r="W52" i="30"/>
  <c r="J272" i="30"/>
  <c r="W68" i="30"/>
  <c r="W56" i="30"/>
  <c r="G5" i="29"/>
  <c r="L248" i="29"/>
  <c r="W67" i="30"/>
  <c r="W59" i="30"/>
  <c r="H6" i="29"/>
  <c r="I6" i="29" s="1"/>
  <c r="S34" i="27"/>
  <c r="L267" i="30"/>
  <c r="N272" i="30"/>
  <c r="W66" i="30"/>
  <c r="W190" i="29"/>
  <c r="I273" i="30"/>
  <c r="Q112" i="3"/>
  <c r="R199" i="3"/>
  <c r="R156" i="3"/>
  <c r="T157" i="3"/>
  <c r="T156" i="3" s="1"/>
  <c r="S156" i="3"/>
  <c r="G249" i="3"/>
  <c r="G251" i="3" s="1"/>
  <c r="W206" i="3"/>
  <c r="W89" i="3"/>
  <c r="W96" i="3" s="1"/>
  <c r="X223" i="3"/>
  <c r="N274" i="30"/>
  <c r="K273" i="30"/>
  <c r="E56" i="30"/>
  <c r="I101" i="29"/>
  <c r="R54" i="28"/>
  <c r="L61" i="27" s="1"/>
  <c r="J271" i="30"/>
  <c r="J274" i="30"/>
  <c r="M267" i="30"/>
  <c r="J54" i="29"/>
  <c r="N271" i="30"/>
  <c r="O213" i="16"/>
  <c r="O215" i="16" s="1"/>
  <c r="O221" i="16" s="1"/>
  <c r="W273" i="16"/>
  <c r="W275" i="16" s="1"/>
  <c r="W54" i="16"/>
  <c r="H27" i="52"/>
  <c r="H109" i="52" s="1"/>
  <c r="P114" i="52" s="1"/>
  <c r="J181" i="52"/>
  <c r="X5" i="39"/>
  <c r="V45" i="39"/>
  <c r="J314" i="39"/>
  <c r="J320" i="39" s="1"/>
  <c r="N99" i="52"/>
  <c r="N13" i="39"/>
  <c r="J318" i="39"/>
  <c r="I27" i="52"/>
  <c r="I109" i="52" s="1"/>
  <c r="K181" i="52"/>
  <c r="G95" i="52"/>
  <c r="K105" i="52" s="1"/>
  <c r="K73" i="52"/>
  <c r="G110" i="52"/>
  <c r="K250" i="16"/>
  <c r="P256" i="16"/>
  <c r="H177" i="52"/>
  <c r="H95" i="52"/>
  <c r="L105" i="52" s="1"/>
  <c r="L73" i="52"/>
  <c r="M53" i="52"/>
  <c r="S55" i="28"/>
  <c r="M62" i="27" s="1"/>
  <c r="T249" i="30"/>
  <c r="T23" i="30" s="1"/>
  <c r="T23" i="29" s="1"/>
  <c r="R137" i="3"/>
  <c r="S137" i="3" s="1"/>
  <c r="T137" i="3" s="1"/>
  <c r="V252" i="29"/>
  <c r="V4" i="29" s="1"/>
  <c r="K252" i="16"/>
  <c r="X251" i="3"/>
  <c r="Y6" i="3"/>
  <c r="W273" i="30"/>
  <c r="S21" i="28"/>
  <c r="L254" i="16"/>
  <c r="X5" i="3"/>
  <c r="J180" i="39"/>
  <c r="N270" i="30"/>
  <c r="M83" i="3"/>
  <c r="M27" i="16" s="1"/>
  <c r="M63" i="16" s="1"/>
  <c r="O46" i="52"/>
  <c r="M271" i="30"/>
  <c r="N269" i="30"/>
  <c r="M272" i="30"/>
  <c r="T127" i="39"/>
  <c r="I267" i="30"/>
  <c r="P268" i="39"/>
  <c r="J270" i="30"/>
  <c r="L12" i="39"/>
  <c r="L13" i="39" s="1"/>
  <c r="G13" i="39"/>
  <c r="G80" i="39" s="1"/>
  <c r="Q226" i="39"/>
  <c r="V190" i="29"/>
  <c r="L271" i="30"/>
  <c r="P230" i="30"/>
  <c r="P236" i="30" s="1"/>
  <c r="Y6" i="39"/>
  <c r="Y288" i="39" s="1"/>
  <c r="J173" i="39"/>
  <c r="V54" i="29"/>
  <c r="K54" i="52"/>
  <c r="J178" i="16"/>
  <c r="J152" i="16"/>
  <c r="J89" i="16" s="1"/>
  <c r="J95" i="16" s="1"/>
  <c r="O54" i="30"/>
  <c r="L152" i="16"/>
  <c r="L89" i="16" s="1"/>
  <c r="L95" i="16" s="1"/>
  <c r="R55" i="37"/>
  <c r="L62" i="36" s="1"/>
  <c r="Q190" i="29"/>
  <c r="Q314" i="39"/>
  <c r="Q320" i="39" s="1"/>
  <c r="V71" i="38"/>
  <c r="V97" i="38" s="1"/>
  <c r="V108" i="38" s="1"/>
  <c r="W271" i="30"/>
  <c r="L27" i="52"/>
  <c r="L109" i="52" s="1"/>
  <c r="P314" i="39"/>
  <c r="P320" i="39" s="1"/>
  <c r="G153" i="29"/>
  <c r="G3" i="29" s="1"/>
  <c r="O153" i="29"/>
  <c r="O3" i="29" s="1"/>
  <c r="W52" i="52"/>
  <c r="H61" i="52"/>
  <c r="O78" i="52"/>
  <c r="F63" i="16"/>
  <c r="F53" i="16"/>
  <c r="F49" i="16"/>
  <c r="E74" i="16"/>
  <c r="N152" i="16"/>
  <c r="N89" i="16" s="1"/>
  <c r="N95" i="16" s="1"/>
  <c r="H110" i="52"/>
  <c r="L120" i="52" s="1"/>
  <c r="P166" i="16"/>
  <c r="F74" i="16"/>
  <c r="P73" i="52"/>
  <c r="P51" i="16"/>
  <c r="M183" i="16"/>
  <c r="P254" i="16"/>
  <c r="L183" i="16"/>
  <c r="E63" i="16"/>
  <c r="T54" i="14"/>
  <c r="N61" i="13" s="1"/>
  <c r="T46" i="14"/>
  <c r="N53" i="13" s="1"/>
  <c r="H57" i="16"/>
  <c r="H183" i="16"/>
  <c r="P62" i="16"/>
  <c r="P57" i="16"/>
  <c r="E59" i="16"/>
  <c r="E183" i="16"/>
  <c r="U7" i="14"/>
  <c r="Q183" i="16"/>
  <c r="P55" i="16"/>
  <c r="J253" i="16"/>
  <c r="P253" i="16"/>
  <c r="O7" i="14"/>
  <c r="O36" i="14" s="1"/>
  <c r="K183" i="16"/>
  <c r="P22" i="16"/>
  <c r="T8" i="14" s="1"/>
  <c r="I57" i="16"/>
  <c r="I183" i="16"/>
  <c r="S7" i="14"/>
  <c r="S39" i="14" s="1"/>
  <c r="M46" i="13" s="1"/>
  <c r="O183" i="16"/>
  <c r="G54" i="16"/>
  <c r="G183" i="16"/>
  <c r="W252" i="16"/>
  <c r="J58" i="16"/>
  <c r="J183" i="16"/>
  <c r="L255" i="16"/>
  <c r="W53" i="16"/>
  <c r="W183" i="16"/>
  <c r="F58" i="16"/>
  <c r="F183" i="16"/>
  <c r="T7" i="14"/>
  <c r="T36" i="14" s="1"/>
  <c r="N43" i="13" s="1"/>
  <c r="P183" i="16"/>
  <c r="P53" i="16"/>
  <c r="P49" i="16"/>
  <c r="V53" i="16"/>
  <c r="V183" i="16"/>
  <c r="R7" i="14"/>
  <c r="N183" i="16"/>
  <c r="V54" i="16"/>
  <c r="V70" i="16"/>
  <c r="V55" i="16"/>
  <c r="V22" i="16"/>
  <c r="V28" i="16" s="1"/>
  <c r="V57" i="16"/>
  <c r="V273" i="16"/>
  <c r="V275" i="16" s="1"/>
  <c r="V66" i="16"/>
  <c r="V63" i="16"/>
  <c r="V49" i="16"/>
  <c r="L251" i="16"/>
  <c r="M255" i="16"/>
  <c r="N253" i="16"/>
  <c r="M88" i="16"/>
  <c r="M94" i="16" s="1"/>
  <c r="O177" i="52"/>
  <c r="J57" i="16"/>
  <c r="R231" i="16"/>
  <c r="R20" i="16" s="1"/>
  <c r="R20" i="3" s="1"/>
  <c r="O95" i="52"/>
  <c r="K178" i="16"/>
  <c r="O73" i="52"/>
  <c r="V59" i="52"/>
  <c r="O178" i="16"/>
  <c r="M61" i="52"/>
  <c r="K213" i="16"/>
  <c r="K219" i="16" s="1"/>
  <c r="S82" i="16"/>
  <c r="S157" i="16" s="1"/>
  <c r="S164" i="16" s="1"/>
  <c r="J210" i="16"/>
  <c r="I182" i="52"/>
  <c r="I167" i="52"/>
  <c r="S228" i="16"/>
  <c r="S17" i="16" s="1"/>
  <c r="S17" i="3" s="1"/>
  <c r="S232" i="16"/>
  <c r="S21" i="16" s="1"/>
  <c r="S21" i="3" s="1"/>
  <c r="K253" i="16"/>
  <c r="L253" i="16"/>
  <c r="F21" i="14"/>
  <c r="G60" i="52"/>
  <c r="I255" i="16"/>
  <c r="G21" i="14"/>
  <c r="W251" i="16"/>
  <c r="I152" i="16"/>
  <c r="I89" i="16" s="1"/>
  <c r="I95" i="16" s="1"/>
  <c r="M251" i="16"/>
  <c r="P251" i="16"/>
  <c r="T83" i="16"/>
  <c r="W74" i="16"/>
  <c r="M74" i="16"/>
  <c r="P255" i="16"/>
  <c r="P95" i="52"/>
  <c r="Q273" i="16"/>
  <c r="Q275" i="16" s="1"/>
  <c r="P78" i="52"/>
  <c r="M152" i="16"/>
  <c r="M89" i="16" s="1"/>
  <c r="M95" i="16" s="1"/>
  <c r="P110" i="52"/>
  <c r="I250" i="16"/>
  <c r="L256" i="16"/>
  <c r="I48" i="16"/>
  <c r="I252" i="16"/>
  <c r="Q22" i="16"/>
  <c r="U8" i="14" s="1"/>
  <c r="M250" i="16"/>
  <c r="V62" i="16"/>
  <c r="V69" i="16"/>
  <c r="V51" i="16"/>
  <c r="L167" i="52"/>
  <c r="N166" i="16"/>
  <c r="V48" i="16"/>
  <c r="F59" i="52"/>
  <c r="O253" i="16"/>
  <c r="P88" i="16"/>
  <c r="P94" i="16" s="1"/>
  <c r="T135" i="16"/>
  <c r="V50" i="16"/>
  <c r="T80" i="16"/>
  <c r="O74" i="16"/>
  <c r="W253" i="16"/>
  <c r="T233" i="16"/>
  <c r="T24" i="16" s="1"/>
  <c r="T24" i="3" s="1"/>
  <c r="K166" i="16"/>
  <c r="O250" i="16"/>
  <c r="G108" i="52"/>
  <c r="G54" i="30"/>
  <c r="I172" i="52"/>
  <c r="W250" i="16"/>
  <c r="O226" i="39"/>
  <c r="I274" i="30"/>
  <c r="H54" i="30"/>
  <c r="O256" i="16"/>
  <c r="K235" i="16"/>
  <c r="K189" i="52" s="1"/>
  <c r="K204" i="52" s="1"/>
  <c r="K104" i="52"/>
  <c r="M153" i="29"/>
  <c r="M3" i="29" s="1"/>
  <c r="H71" i="30"/>
  <c r="W254" i="16"/>
  <c r="V64" i="38"/>
  <c r="M99" i="52"/>
  <c r="I99" i="52"/>
  <c r="L59" i="52"/>
  <c r="R82" i="16"/>
  <c r="R157" i="16" s="1"/>
  <c r="R164" i="16" s="1"/>
  <c r="N252" i="16"/>
  <c r="F55" i="30"/>
  <c r="N54" i="16"/>
  <c r="K70" i="16"/>
  <c r="Q251" i="3"/>
  <c r="P96" i="30"/>
  <c r="P102" i="30" s="1"/>
  <c r="H60" i="30"/>
  <c r="W55" i="52"/>
  <c r="J252" i="16"/>
  <c r="R264" i="16"/>
  <c r="R261" i="16" s="1"/>
  <c r="F227" i="16"/>
  <c r="F238" i="16" s="1"/>
  <c r="F54" i="30"/>
  <c r="K251" i="3"/>
  <c r="L173" i="39"/>
  <c r="K22" i="16"/>
  <c r="O8" i="14" s="1"/>
  <c r="S21" i="14"/>
  <c r="P181" i="52"/>
  <c r="F52" i="30"/>
  <c r="F53" i="30"/>
  <c r="J41" i="3"/>
  <c r="K71" i="52"/>
  <c r="O166" i="16"/>
  <c r="Q206" i="3"/>
  <c r="M180" i="39"/>
  <c r="F46" i="38"/>
  <c r="E251" i="3"/>
  <c r="J40" i="3"/>
  <c r="N314" i="39"/>
  <c r="N320" i="39" s="1"/>
  <c r="I181" i="52"/>
  <c r="K53" i="52"/>
  <c r="M173" i="39"/>
  <c r="J48" i="3"/>
  <c r="J57" i="3" s="1"/>
  <c r="K171" i="30"/>
  <c r="K98" i="30" s="1"/>
  <c r="K104" i="30" s="1"/>
  <c r="O171" i="30"/>
  <c r="O98" i="30" s="1"/>
  <c r="O104" i="30" s="1"/>
  <c r="F71" i="38"/>
  <c r="F22" i="16"/>
  <c r="F28" i="16" s="1"/>
  <c r="P177" i="52"/>
  <c r="P35" i="52"/>
  <c r="L166" i="16"/>
  <c r="L83" i="3"/>
  <c r="L27" i="16" s="1"/>
  <c r="L63" i="16" s="1"/>
  <c r="P172" i="52"/>
  <c r="P274" i="30"/>
  <c r="E27" i="52"/>
  <c r="E109" i="52" s="1"/>
  <c r="N273" i="30"/>
  <c r="J112" i="3"/>
  <c r="F71" i="30"/>
  <c r="K167" i="52"/>
  <c r="M104" i="52"/>
  <c r="O252" i="16"/>
  <c r="Q248" i="29"/>
  <c r="N171" i="30"/>
  <c r="N98" i="30" s="1"/>
  <c r="N104" i="30" s="1"/>
  <c r="L61" i="52"/>
  <c r="I210" i="16"/>
  <c r="J230" i="30"/>
  <c r="J236" i="30" s="1"/>
  <c r="K93" i="52"/>
  <c r="K98" i="52" s="1"/>
  <c r="N177" i="52"/>
  <c r="N182" i="52" s="1"/>
  <c r="J250" i="16"/>
  <c r="N57" i="16"/>
  <c r="N66" i="16"/>
  <c r="L59" i="30"/>
  <c r="S214" i="16"/>
  <c r="S220" i="16" s="1"/>
  <c r="K62" i="16"/>
  <c r="K56" i="16"/>
  <c r="O58" i="16"/>
  <c r="H67" i="30"/>
  <c r="H66" i="30"/>
  <c r="L250" i="16"/>
  <c r="N61" i="52"/>
  <c r="V61" i="52"/>
  <c r="I166" i="16"/>
  <c r="Q43" i="38"/>
  <c r="Q45" i="38" s="1"/>
  <c r="L53" i="30"/>
  <c r="L88" i="16"/>
  <c r="L94" i="16" s="1"/>
  <c r="N59" i="16"/>
  <c r="N58" i="16"/>
  <c r="K66" i="16"/>
  <c r="K69" i="16"/>
  <c r="N62" i="16"/>
  <c r="K273" i="16"/>
  <c r="K275" i="16" s="1"/>
  <c r="K49" i="16"/>
  <c r="O54" i="16"/>
  <c r="N210" i="16"/>
  <c r="M246" i="16"/>
  <c r="J35" i="52"/>
  <c r="N250" i="16"/>
  <c r="S18" i="16"/>
  <c r="S18" i="3" s="1"/>
  <c r="N53" i="16"/>
  <c r="O56" i="16"/>
  <c r="N56" i="16"/>
  <c r="L56" i="30"/>
  <c r="K57" i="16"/>
  <c r="O273" i="16"/>
  <c r="O275" i="16" s="1"/>
  <c r="O51" i="16"/>
  <c r="K254" i="16"/>
  <c r="N73" i="52"/>
  <c r="I251" i="16"/>
  <c r="N256" i="16"/>
  <c r="M273" i="30"/>
  <c r="O59" i="16"/>
  <c r="O48" i="16"/>
  <c r="N50" i="16"/>
  <c r="N49" i="16"/>
  <c r="N69" i="16"/>
  <c r="L67" i="30"/>
  <c r="K59" i="16"/>
  <c r="O55" i="16"/>
  <c r="O57" i="16"/>
  <c r="P272" i="30"/>
  <c r="M256" i="16"/>
  <c r="K50" i="16"/>
  <c r="O49" i="16"/>
  <c r="N71" i="16"/>
  <c r="N51" i="16"/>
  <c r="K58" i="16"/>
  <c r="S231" i="16"/>
  <c r="S20" i="16" s="1"/>
  <c r="S20" i="3" s="1"/>
  <c r="O44" i="30"/>
  <c r="V206" i="3"/>
  <c r="F64" i="38"/>
  <c r="L60" i="30"/>
  <c r="K51" i="16"/>
  <c r="O50" i="16"/>
  <c r="O22" i="16"/>
  <c r="S8" i="14" s="1"/>
  <c r="F153" i="29"/>
  <c r="F3" i="29" s="1"/>
  <c r="N95" i="52"/>
  <c r="N105" i="52" s="1"/>
  <c r="O69" i="16"/>
  <c r="N70" i="16"/>
  <c r="N55" i="16"/>
  <c r="N22" i="16"/>
  <c r="R8" i="14" s="1"/>
  <c r="K314" i="39"/>
  <c r="K48" i="16"/>
  <c r="O53" i="16"/>
  <c r="P99" i="52"/>
  <c r="I104" i="52"/>
  <c r="J52" i="52"/>
  <c r="I61" i="52"/>
  <c r="K74" i="16"/>
  <c r="K54" i="16"/>
  <c r="O70" i="16"/>
  <c r="N273" i="16"/>
  <c r="N275" i="16" s="1"/>
  <c r="K53" i="16"/>
  <c r="O62" i="16"/>
  <c r="P246" i="16"/>
  <c r="S207" i="16"/>
  <c r="S145" i="52" s="1"/>
  <c r="S157" i="52" s="1"/>
  <c r="P13" i="39"/>
  <c r="K55" i="16"/>
  <c r="K71" i="16"/>
  <c r="O71" i="16"/>
  <c r="L251" i="3"/>
  <c r="N48" i="16"/>
  <c r="H59" i="30"/>
  <c r="Q99" i="52"/>
  <c r="M252" i="16"/>
  <c r="V55" i="52"/>
  <c r="N267" i="30"/>
  <c r="N58" i="52"/>
  <c r="J54" i="52"/>
  <c r="F60" i="52"/>
  <c r="M60" i="52"/>
  <c r="H22" i="16"/>
  <c r="H28" i="16" s="1"/>
  <c r="J251" i="16"/>
  <c r="H61" i="3"/>
  <c r="S129" i="39"/>
  <c r="H170" i="38"/>
  <c r="H3" i="38" s="1"/>
  <c r="N45" i="39"/>
  <c r="M46" i="30"/>
  <c r="M44" i="30"/>
  <c r="Q35" i="29"/>
  <c r="L181" i="52"/>
  <c r="E53" i="52"/>
  <c r="J61" i="52"/>
  <c r="V53" i="52"/>
  <c r="G61" i="52"/>
  <c r="W139" i="52"/>
  <c r="K248" i="29"/>
  <c r="J49" i="30"/>
  <c r="J44" i="30"/>
  <c r="Q48" i="30"/>
  <c r="Q44" i="30"/>
  <c r="E60" i="52"/>
  <c r="L53" i="52"/>
  <c r="H69" i="16"/>
  <c r="T21" i="14"/>
  <c r="X287" i="39"/>
  <c r="X292" i="39" s="1"/>
  <c r="T21" i="28"/>
  <c r="P270" i="30"/>
  <c r="P273" i="30"/>
  <c r="O272" i="30"/>
  <c r="M54" i="52"/>
  <c r="V46" i="38"/>
  <c r="N47" i="30"/>
  <c r="N44" i="30"/>
  <c r="E153" i="29"/>
  <c r="E3" i="29" s="1"/>
  <c r="P206" i="3"/>
  <c r="W48" i="30"/>
  <c r="E55" i="52"/>
  <c r="L60" i="52"/>
  <c r="L55" i="52"/>
  <c r="F58" i="52"/>
  <c r="M55" i="52"/>
  <c r="E61" i="52"/>
  <c r="E54" i="52"/>
  <c r="K88" i="16"/>
  <c r="K94" i="16" s="1"/>
  <c r="V45" i="38"/>
  <c r="H71" i="16"/>
  <c r="W270" i="30"/>
  <c r="N59" i="52"/>
  <c r="S13" i="14"/>
  <c r="I46" i="30"/>
  <c r="I44" i="30"/>
  <c r="L212" i="39"/>
  <c r="L142" i="39" s="1"/>
  <c r="L149" i="39" s="1"/>
  <c r="P212" i="39"/>
  <c r="P142" i="39" s="1"/>
  <c r="L49" i="30"/>
  <c r="L44" i="30"/>
  <c r="K49" i="30"/>
  <c r="K44" i="30"/>
  <c r="H273" i="16"/>
  <c r="H275" i="16" s="1"/>
  <c r="M235" i="16"/>
  <c r="M189" i="52" s="1"/>
  <c r="M204" i="52" s="1"/>
  <c r="H54" i="16"/>
  <c r="F67" i="30"/>
  <c r="P49" i="30"/>
  <c r="P44" i="30"/>
  <c r="M59" i="52"/>
  <c r="J165" i="52"/>
  <c r="G177" i="52"/>
  <c r="O167" i="52"/>
  <c r="Q104" i="52"/>
  <c r="L35" i="52"/>
  <c r="Q181" i="52"/>
  <c r="M100" i="52"/>
  <c r="J105" i="52"/>
  <c r="K76" i="52"/>
  <c r="V139" i="52"/>
  <c r="K172" i="52"/>
  <c r="O76" i="52"/>
  <c r="M181" i="52"/>
  <c r="M35" i="52"/>
  <c r="K175" i="52"/>
  <c r="M105" i="52"/>
  <c r="V231" i="38"/>
  <c r="E260" i="38"/>
  <c r="E264" i="38" s="1"/>
  <c r="E269" i="38" s="1"/>
  <c r="S228" i="38"/>
  <c r="E170" i="38"/>
  <c r="E3" i="38" s="1"/>
  <c r="G55" i="37"/>
  <c r="E62" i="36" s="1"/>
  <c r="S75" i="38"/>
  <c r="S101" i="38" s="1"/>
  <c r="E257" i="38"/>
  <c r="E4" i="38" s="1"/>
  <c r="K45" i="39"/>
  <c r="S54" i="38"/>
  <c r="W45" i="39"/>
  <c r="T228" i="38"/>
  <c r="P64" i="38"/>
  <c r="R45" i="37"/>
  <c r="L52" i="36" s="1"/>
  <c r="F170" i="38"/>
  <c r="F3" i="38" s="1"/>
  <c r="N64" i="38"/>
  <c r="S55" i="37"/>
  <c r="M62" i="36" s="1"/>
  <c r="E45" i="39"/>
  <c r="W242" i="39"/>
  <c r="W257" i="39" s="1"/>
  <c r="L170" i="38"/>
  <c r="L3" i="38" s="1"/>
  <c r="K170" i="38"/>
  <c r="K3" i="38" s="1"/>
  <c r="K9" i="37"/>
  <c r="I260" i="38"/>
  <c r="I264" i="38" s="1"/>
  <c r="I269" i="38" s="1"/>
  <c r="G253" i="39"/>
  <c r="G242" i="39"/>
  <c r="G243" i="39" s="1"/>
  <c r="Q242" i="39"/>
  <c r="Q257" i="39" s="1"/>
  <c r="K46" i="37"/>
  <c r="I53" i="36" s="1"/>
  <c r="P170" i="38"/>
  <c r="P3" i="38" s="1"/>
  <c r="Q45" i="39"/>
  <c r="J52" i="39"/>
  <c r="J68" i="39"/>
  <c r="J69" i="39"/>
  <c r="J201" i="38"/>
  <c r="O242" i="39"/>
  <c r="O243" i="39" s="1"/>
  <c r="P264" i="39"/>
  <c r="G170" i="38"/>
  <c r="G3" i="38" s="1"/>
  <c r="F45" i="39"/>
  <c r="N43" i="38"/>
  <c r="N71" i="38"/>
  <c r="M268" i="39"/>
  <c r="J57" i="39"/>
  <c r="G45" i="39"/>
  <c r="J253" i="38"/>
  <c r="L201" i="38"/>
  <c r="T55" i="37"/>
  <c r="N62" i="36" s="1"/>
  <c r="W32" i="38"/>
  <c r="W40" i="38" s="1"/>
  <c r="E64" i="38"/>
  <c r="H80" i="39"/>
  <c r="I45" i="39"/>
  <c r="H64" i="38"/>
  <c r="J170" i="38"/>
  <c r="J3" i="38" s="1"/>
  <c r="R18" i="16"/>
  <c r="R18" i="3" s="1"/>
  <c r="Q68" i="52"/>
  <c r="Q209" i="16"/>
  <c r="Q210" i="16" s="1"/>
  <c r="Q121" i="16"/>
  <c r="Q87" i="16" s="1"/>
  <c r="Q93" i="16" s="1"/>
  <c r="M48" i="16"/>
  <c r="Q7" i="14"/>
  <c r="Q36" i="14" s="1"/>
  <c r="E59" i="52"/>
  <c r="I253" i="16"/>
  <c r="Q16" i="14"/>
  <c r="Q21" i="14" s="1"/>
  <c r="Q238" i="16"/>
  <c r="Q242" i="16"/>
  <c r="Q243" i="16"/>
  <c r="N16" i="14"/>
  <c r="N21" i="14" s="1"/>
  <c r="L236" i="16"/>
  <c r="G58" i="52"/>
  <c r="O172" i="52"/>
  <c r="E70" i="16"/>
  <c r="J66" i="16"/>
  <c r="N7" i="14"/>
  <c r="N36" i="14" s="1"/>
  <c r="Q244" i="16"/>
  <c r="G59" i="52"/>
  <c r="E58" i="16"/>
  <c r="O61" i="52"/>
  <c r="M58" i="52"/>
  <c r="Q245" i="16"/>
  <c r="Q256" i="16" s="1"/>
  <c r="O60" i="52"/>
  <c r="P16" i="14"/>
  <c r="P21" i="14" s="1"/>
  <c r="R16" i="14"/>
  <c r="R21" i="14" s="1"/>
  <c r="Q239" i="16"/>
  <c r="Q241" i="16"/>
  <c r="L69" i="16"/>
  <c r="P7" i="14"/>
  <c r="P36" i="14" s="1"/>
  <c r="O16" i="14"/>
  <c r="O21" i="14" s="1"/>
  <c r="O59" i="52"/>
  <c r="R121" i="16"/>
  <c r="R68" i="52"/>
  <c r="R214" i="16"/>
  <c r="R220" i="16" s="1"/>
  <c r="R228" i="16"/>
  <c r="R17" i="16" s="1"/>
  <c r="R17" i="3" s="1"/>
  <c r="R207" i="16"/>
  <c r="R145" i="52" s="1"/>
  <c r="Y6" i="30"/>
  <c r="Y155" i="30" s="1"/>
  <c r="W274" i="30"/>
  <c r="O270" i="30"/>
  <c r="H46" i="30"/>
  <c r="O227" i="30"/>
  <c r="K46" i="30"/>
  <c r="J56" i="30"/>
  <c r="P60" i="30"/>
  <c r="T246" i="30"/>
  <c r="T18" i="30" s="1"/>
  <c r="T18" i="29" s="1"/>
  <c r="N48" i="30"/>
  <c r="F46" i="30"/>
  <c r="J71" i="30"/>
  <c r="J68" i="30"/>
  <c r="P52" i="30"/>
  <c r="N46" i="30"/>
  <c r="J63" i="30"/>
  <c r="T176" i="30"/>
  <c r="P63" i="30"/>
  <c r="J55" i="30"/>
  <c r="P67" i="30"/>
  <c r="K227" i="30"/>
  <c r="Q46" i="30"/>
  <c r="L227" i="30"/>
  <c r="P71" i="30"/>
  <c r="J53" i="30"/>
  <c r="P54" i="30"/>
  <c r="P46" i="30"/>
  <c r="J60" i="30"/>
  <c r="I231" i="30"/>
  <c r="I237" i="30" s="1"/>
  <c r="P53" i="30"/>
  <c r="O56" i="30"/>
  <c r="O46" i="30"/>
  <c r="L46" i="30"/>
  <c r="V46" i="30"/>
  <c r="J51" i="30"/>
  <c r="J52" i="30"/>
  <c r="P59" i="30"/>
  <c r="P47" i="30"/>
  <c r="J46" i="30"/>
  <c r="J59" i="30"/>
  <c r="P55" i="30"/>
  <c r="P68" i="30"/>
  <c r="I63" i="30"/>
  <c r="I49" i="30"/>
  <c r="O63" i="30"/>
  <c r="N59" i="30"/>
  <c r="N49" i="30"/>
  <c r="G7" i="28"/>
  <c r="W49" i="30"/>
  <c r="F48" i="30"/>
  <c r="J47" i="30"/>
  <c r="F7" i="28"/>
  <c r="V49" i="30"/>
  <c r="I48" i="30"/>
  <c r="I47" i="30"/>
  <c r="O52" i="30"/>
  <c r="O66" i="30"/>
  <c r="G68" i="30"/>
  <c r="G48" i="30"/>
  <c r="G49" i="30"/>
  <c r="T7" i="28"/>
  <c r="T44" i="28" s="1"/>
  <c r="N51" i="27" s="1"/>
  <c r="P267" i="30"/>
  <c r="J48" i="30"/>
  <c r="V48" i="30"/>
  <c r="O51" i="30"/>
  <c r="L269" i="30"/>
  <c r="E52" i="30"/>
  <c r="E49" i="30"/>
  <c r="P51" i="30"/>
  <c r="W47" i="30"/>
  <c r="G47" i="30"/>
  <c r="O67" i="30"/>
  <c r="O53" i="30"/>
  <c r="L274" i="30"/>
  <c r="M59" i="30"/>
  <c r="M49" i="30"/>
  <c r="S246" i="30"/>
  <c r="S18" i="30" s="1"/>
  <c r="S18" i="29" s="1"/>
  <c r="S90" i="30"/>
  <c r="S175" i="30" s="1"/>
  <c r="L272" i="30"/>
  <c r="Q53" i="30"/>
  <c r="Q49" i="30"/>
  <c r="P66" i="30"/>
  <c r="M47" i="30"/>
  <c r="L47" i="30"/>
  <c r="O47" i="30"/>
  <c r="K47" i="30"/>
  <c r="M269" i="30"/>
  <c r="H55" i="30"/>
  <c r="H49" i="30"/>
  <c r="E47" i="30"/>
  <c r="E48" i="30"/>
  <c r="H48" i="30"/>
  <c r="L48" i="30"/>
  <c r="O48" i="30"/>
  <c r="O49" i="30"/>
  <c r="V56" i="30"/>
  <c r="P269" i="30"/>
  <c r="F60" i="30"/>
  <c r="F49" i="30"/>
  <c r="K48" i="30"/>
  <c r="M48" i="30"/>
  <c r="P48" i="30"/>
  <c r="Q47" i="30"/>
  <c r="V67" i="30"/>
  <c r="W21" i="30"/>
  <c r="W57" i="30" s="1"/>
  <c r="N54" i="30"/>
  <c r="O274" i="30"/>
  <c r="K274" i="30"/>
  <c r="V66" i="30"/>
  <c r="G63" i="30"/>
  <c r="G66" i="30"/>
  <c r="N47" i="52"/>
  <c r="V55" i="30"/>
  <c r="G52" i="30"/>
  <c r="V53" i="30"/>
  <c r="J33" i="52"/>
  <c r="V54" i="30"/>
  <c r="G60" i="30"/>
  <c r="M274" i="30"/>
  <c r="V63" i="30"/>
  <c r="G67" i="30"/>
  <c r="G56" i="30"/>
  <c r="G53" i="30"/>
  <c r="Q59" i="30"/>
  <c r="S245" i="30"/>
  <c r="S17" i="30" s="1"/>
  <c r="O269" i="30"/>
  <c r="M97" i="30"/>
  <c r="M103" i="30" s="1"/>
  <c r="J97" i="30"/>
  <c r="J103" i="30" s="1"/>
  <c r="I97" i="30"/>
  <c r="I103" i="30" s="1"/>
  <c r="F48" i="52"/>
  <c r="K269" i="30"/>
  <c r="O49" i="52"/>
  <c r="M68" i="30"/>
  <c r="E67" i="30"/>
  <c r="K270" i="30"/>
  <c r="O271" i="30"/>
  <c r="K271" i="30"/>
  <c r="N56" i="30"/>
  <c r="R7" i="28"/>
  <c r="O175" i="52"/>
  <c r="M270" i="30"/>
  <c r="O273" i="30"/>
  <c r="Q145" i="30"/>
  <c r="Q97" i="30" s="1"/>
  <c r="Q103" i="30" s="1"/>
  <c r="N21" i="28"/>
  <c r="E55" i="30"/>
  <c r="J175" i="52"/>
  <c r="M54" i="30"/>
  <c r="Q7" i="28"/>
  <c r="Q36" i="28" s="1"/>
  <c r="F46" i="52"/>
  <c r="Q52" i="30"/>
  <c r="Q60" i="30"/>
  <c r="Q67" i="30"/>
  <c r="O16" i="28"/>
  <c r="O21" i="28" s="1"/>
  <c r="L51" i="30"/>
  <c r="P7" i="28"/>
  <c r="P36" i="28" s="1"/>
  <c r="O7" i="28"/>
  <c r="O36" i="28" s="1"/>
  <c r="P16" i="28"/>
  <c r="P21" i="28" s="1"/>
  <c r="N7" i="28"/>
  <c r="N36" i="28" s="1"/>
  <c r="G48" i="52"/>
  <c r="I46" i="52"/>
  <c r="N46" i="52"/>
  <c r="J108" i="52"/>
  <c r="J66" i="30"/>
  <c r="N48" i="52"/>
  <c r="Q51" i="30"/>
  <c r="Q56" i="30"/>
  <c r="E71" i="30"/>
  <c r="J93" i="52"/>
  <c r="J98" i="52" s="1"/>
  <c r="J54" i="30"/>
  <c r="I49" i="52"/>
  <c r="Q63" i="30"/>
  <c r="J76" i="52"/>
  <c r="O33" i="52"/>
  <c r="O71" i="52"/>
  <c r="O93" i="52"/>
  <c r="O98" i="52" s="1"/>
  <c r="L55" i="30"/>
  <c r="R16" i="28"/>
  <c r="R21" i="28" s="1"/>
  <c r="I48" i="52"/>
  <c r="Q16" i="28"/>
  <c r="Q21" i="28" s="1"/>
  <c r="O108" i="52"/>
  <c r="O59" i="30"/>
  <c r="S7" i="28"/>
  <c r="S39" i="28" s="1"/>
  <c r="M46" i="27" s="1"/>
  <c r="E68" i="30"/>
  <c r="L63" i="30"/>
  <c r="F47" i="52"/>
  <c r="Q21" i="30"/>
  <c r="U7" i="28"/>
  <c r="U36" i="28" s="1"/>
  <c r="O43" i="27" s="1"/>
  <c r="Q55" i="30"/>
  <c r="Q66" i="30"/>
  <c r="Q54" i="30"/>
  <c r="S248" i="30"/>
  <c r="S20" i="30" s="1"/>
  <c r="S20" i="29" s="1"/>
  <c r="S222" i="30"/>
  <c r="S226" i="30" s="1"/>
  <c r="S174" i="30"/>
  <c r="T247" i="30"/>
  <c r="T19" i="30" s="1"/>
  <c r="T19" i="29" s="1"/>
  <c r="S256" i="30"/>
  <c r="S66" i="52"/>
  <c r="S76" i="52" s="1"/>
  <c r="S137" i="30"/>
  <c r="S96" i="30" s="1"/>
  <c r="S102" i="30" s="1"/>
  <c r="R248" i="30"/>
  <c r="R20" i="30" s="1"/>
  <c r="R20" i="29" s="1"/>
  <c r="R250" i="30"/>
  <c r="R24" i="30" s="1"/>
  <c r="R26" i="29" s="1"/>
  <c r="R222" i="30"/>
  <c r="R247" i="30"/>
  <c r="R19" i="30" s="1"/>
  <c r="R19" i="29" s="1"/>
  <c r="R249" i="30"/>
  <c r="R23" i="30" s="1"/>
  <c r="V9" i="28" s="1"/>
  <c r="Q256" i="30"/>
  <c r="Q267" i="30" s="1"/>
  <c r="Q223" i="30"/>
  <c r="Q257" i="30"/>
  <c r="Q262" i="30"/>
  <c r="Q273" i="30" s="1"/>
  <c r="Q258" i="30"/>
  <c r="Q269" i="30" s="1"/>
  <c r="Q259" i="30"/>
  <c r="Q270" i="30" s="1"/>
  <c r="Q260" i="30"/>
  <c r="Q271" i="30" s="1"/>
  <c r="Q261" i="30"/>
  <c r="Q272" i="30" s="1"/>
  <c r="Q263" i="30"/>
  <c r="Q274" i="30" s="1"/>
  <c r="E248" i="29"/>
  <c r="E250" i="29" s="1"/>
  <c r="E252" i="29" s="1"/>
  <c r="E4" i="29" s="1"/>
  <c r="G55" i="28"/>
  <c r="E62" i="27" s="1"/>
  <c r="W267" i="30"/>
  <c r="S46" i="28"/>
  <c r="M53" i="27" s="1"/>
  <c r="L286" i="30"/>
  <c r="T16" i="30"/>
  <c r="T16" i="29" s="1"/>
  <c r="P286" i="30"/>
  <c r="J189" i="29"/>
  <c r="J190" i="29" s="1"/>
  <c r="N170" i="52"/>
  <c r="G71" i="30"/>
  <c r="R46" i="28"/>
  <c r="L53" i="27" s="1"/>
  <c r="N165" i="52"/>
  <c r="M63" i="30"/>
  <c r="N55" i="30"/>
  <c r="T55" i="28"/>
  <c r="N62" i="27" s="1"/>
  <c r="J21" i="30"/>
  <c r="N8" i="28" s="1"/>
  <c r="N63" i="30"/>
  <c r="I66" i="30"/>
  <c r="I68" i="30"/>
  <c r="M67" i="30"/>
  <c r="N52" i="30"/>
  <c r="M56" i="30"/>
  <c r="R256" i="30"/>
  <c r="R267" i="30" s="1"/>
  <c r="N53" i="30"/>
  <c r="F248" i="29"/>
  <c r="N71" i="30"/>
  <c r="M66" i="30"/>
  <c r="M51" i="30"/>
  <c r="M60" i="30"/>
  <c r="M55" i="30"/>
  <c r="N153" i="29"/>
  <c r="N3" i="29" s="1"/>
  <c r="N66" i="30"/>
  <c r="L71" i="30"/>
  <c r="V52" i="30"/>
  <c r="L33" i="52"/>
  <c r="T45" i="28"/>
  <c r="N52" i="27" s="1"/>
  <c r="L68" i="30"/>
  <c r="V68" i="30"/>
  <c r="P21" i="30"/>
  <c r="T8" i="28" s="1"/>
  <c r="O71" i="30"/>
  <c r="O252" i="30"/>
  <c r="O187" i="52" s="1"/>
  <c r="O214" i="52" s="1"/>
  <c r="O219" i="52" s="1"/>
  <c r="K55" i="30"/>
  <c r="I71" i="30"/>
  <c r="O54" i="29"/>
  <c r="R45" i="28"/>
  <c r="L52" i="27" s="1"/>
  <c r="P248" i="29"/>
  <c r="K68" i="30"/>
  <c r="L54" i="30"/>
  <c r="L66" i="30"/>
  <c r="I230" i="30"/>
  <c r="I236" i="30" s="1"/>
  <c r="I125" i="52"/>
  <c r="N67" i="30"/>
  <c r="O68" i="30"/>
  <c r="O21" i="30"/>
  <c r="S8" i="28" s="1"/>
  <c r="K59" i="30"/>
  <c r="K60" i="30"/>
  <c r="I53" i="30"/>
  <c r="G21" i="30"/>
  <c r="G57" i="30" s="1"/>
  <c r="W250" i="29"/>
  <c r="W252" i="29" s="1"/>
  <c r="W4" i="29" s="1"/>
  <c r="N248" i="29"/>
  <c r="I55" i="30"/>
  <c r="K51" i="30"/>
  <c r="S45" i="28"/>
  <c r="M52" i="27" s="1"/>
  <c r="K63" i="30"/>
  <c r="K67" i="30"/>
  <c r="K71" i="30"/>
  <c r="G248" i="29"/>
  <c r="V21" i="30"/>
  <c r="V25" i="30" s="1"/>
  <c r="N51" i="30"/>
  <c r="K56" i="30"/>
  <c r="K54" i="30"/>
  <c r="M71" i="30"/>
  <c r="K66" i="30"/>
  <c r="O55" i="30"/>
  <c r="K18" i="28"/>
  <c r="O63" i="16"/>
  <c r="V35" i="3"/>
  <c r="V38" i="3" s="1"/>
  <c r="N213" i="16"/>
  <c r="N127" i="52"/>
  <c r="J71" i="16"/>
  <c r="I206" i="3"/>
  <c r="F50" i="16"/>
  <c r="J251" i="3"/>
  <c r="J70" i="16"/>
  <c r="F48" i="16"/>
  <c r="G48" i="16"/>
  <c r="K17" i="14"/>
  <c r="J59" i="16"/>
  <c r="F71" i="16"/>
  <c r="F62" i="16"/>
  <c r="F273" i="16"/>
  <c r="F275" i="16" s="1"/>
  <c r="N74" i="16"/>
  <c r="J54" i="16"/>
  <c r="J50" i="16"/>
  <c r="F70" i="16"/>
  <c r="J51" i="16"/>
  <c r="O255" i="16"/>
  <c r="F51" i="16"/>
  <c r="F56" i="16"/>
  <c r="F249" i="3"/>
  <c r="F251" i="3" s="1"/>
  <c r="J69" i="16"/>
  <c r="F59" i="16"/>
  <c r="J255" i="16"/>
  <c r="J273" i="16"/>
  <c r="J275" i="16" s="1"/>
  <c r="F57" i="16"/>
  <c r="F69" i="16"/>
  <c r="F54" i="16"/>
  <c r="G55" i="14"/>
  <c r="E62" i="13" s="1"/>
  <c r="J55" i="16"/>
  <c r="P235" i="16"/>
  <c r="P189" i="52" s="1"/>
  <c r="P216" i="52" s="1"/>
  <c r="P221" i="52" s="1"/>
  <c r="J62" i="16"/>
  <c r="V74" i="16"/>
  <c r="J22" i="16"/>
  <c r="F55" i="16"/>
  <c r="J53" i="16"/>
  <c r="J83" i="3"/>
  <c r="J27" i="16" s="1"/>
  <c r="J63" i="16" s="1"/>
  <c r="V58" i="16"/>
  <c r="F7" i="14"/>
  <c r="V71" i="16"/>
  <c r="W50" i="16"/>
  <c r="E69" i="16"/>
  <c r="N254" i="16"/>
  <c r="O254" i="16"/>
  <c r="G56" i="16"/>
  <c r="W69" i="16"/>
  <c r="H63" i="16"/>
  <c r="W256" i="16"/>
  <c r="G69" i="16"/>
  <c r="E48" i="16"/>
  <c r="W66" i="16"/>
  <c r="P63" i="16"/>
  <c r="V56" i="16"/>
  <c r="G55" i="16"/>
  <c r="K251" i="16"/>
  <c r="K246" i="16"/>
  <c r="G74" i="16"/>
  <c r="I251" i="3"/>
  <c r="E55" i="16"/>
  <c r="J49" i="16"/>
  <c r="J56" i="16"/>
  <c r="J48" i="16"/>
  <c r="N235" i="16"/>
  <c r="W57" i="16"/>
  <c r="N246" i="16"/>
  <c r="K103" i="30"/>
  <c r="W253" i="3"/>
  <c r="AF252" i="3" s="1"/>
  <c r="AF253" i="3" s="1"/>
  <c r="AF255" i="3" s="1"/>
  <c r="S177" i="30"/>
  <c r="R175" i="30"/>
  <c r="R93" i="30"/>
  <c r="I71" i="16"/>
  <c r="I64" i="38"/>
  <c r="W255" i="16"/>
  <c r="I58" i="52"/>
  <c r="J59" i="52"/>
  <c r="P38" i="3"/>
  <c r="P89" i="3"/>
  <c r="P96" i="3" s="1"/>
  <c r="M22" i="16"/>
  <c r="Q8" i="14" s="1"/>
  <c r="M49" i="16"/>
  <c r="M56" i="16"/>
  <c r="M54" i="16"/>
  <c r="M71" i="16"/>
  <c r="M50" i="16"/>
  <c r="M66" i="16"/>
  <c r="M57" i="16"/>
  <c r="M70" i="16"/>
  <c r="M273" i="16"/>
  <c r="M275" i="16" s="1"/>
  <c r="M51" i="16"/>
  <c r="H59" i="52"/>
  <c r="N226" i="39"/>
  <c r="O55" i="52"/>
  <c r="L47" i="52"/>
  <c r="P48" i="52"/>
  <c r="I113" i="29"/>
  <c r="I121" i="29" s="1"/>
  <c r="I51" i="16"/>
  <c r="M166" i="16"/>
  <c r="K152" i="16"/>
  <c r="K89" i="16" s="1"/>
  <c r="K95" i="16" s="1"/>
  <c r="P213" i="16"/>
  <c r="P215" i="16" s="1"/>
  <c r="P221" i="16" s="1"/>
  <c r="F13" i="39"/>
  <c r="F63" i="39" s="1"/>
  <c r="E60" i="30"/>
  <c r="F63" i="30"/>
  <c r="J231" i="30"/>
  <c r="J237" i="30" s="1"/>
  <c r="E66" i="30"/>
  <c r="L171" i="30"/>
  <c r="L98" i="30" s="1"/>
  <c r="L104" i="30" s="1"/>
  <c r="X129" i="52"/>
  <c r="V213" i="30"/>
  <c r="V218" i="30" s="1"/>
  <c r="V198" i="16"/>
  <c r="V201" i="16" s="1"/>
  <c r="J235" i="16"/>
  <c r="R243" i="16"/>
  <c r="R232" i="16" s="1"/>
  <c r="R21" i="16" s="1"/>
  <c r="R21" i="3" s="1"/>
  <c r="J254" i="16"/>
  <c r="J58" i="52"/>
  <c r="O152" i="16"/>
  <c r="O89" i="16" s="1"/>
  <c r="G70" i="16"/>
  <c r="P61" i="52"/>
  <c r="T196" i="39"/>
  <c r="T128" i="39"/>
  <c r="T135" i="39" s="1"/>
  <c r="L28" i="3"/>
  <c r="M206" i="3"/>
  <c r="N206" i="3"/>
  <c r="O206" i="3"/>
  <c r="W63" i="16"/>
  <c r="J216" i="16"/>
  <c r="J205" i="16"/>
  <c r="J162" i="52"/>
  <c r="G55" i="30"/>
  <c r="N212" i="39"/>
  <c r="N142" i="39" s="1"/>
  <c r="O48" i="52"/>
  <c r="G55" i="52"/>
  <c r="O53" i="52"/>
  <c r="M52" i="30"/>
  <c r="P33" i="52"/>
  <c r="S250" i="30"/>
  <c r="S24" i="30" s="1"/>
  <c r="S26" i="29" s="1"/>
  <c r="W46" i="52"/>
  <c r="K47" i="52"/>
  <c r="I55" i="16"/>
  <c r="I273" i="16"/>
  <c r="I275" i="16" s="1"/>
  <c r="I62" i="16"/>
  <c r="I70" i="16"/>
  <c r="I59" i="16"/>
  <c r="I58" i="16"/>
  <c r="I53" i="16"/>
  <c r="I56" i="16"/>
  <c r="I49" i="16"/>
  <c r="H55" i="52"/>
  <c r="O109" i="52"/>
  <c r="I50" i="16"/>
  <c r="I74" i="16"/>
  <c r="M69" i="16"/>
  <c r="Q64" i="38"/>
  <c r="N104" i="52"/>
  <c r="X214" i="30"/>
  <c r="N255" i="16"/>
  <c r="R244" i="16"/>
  <c r="F56" i="30"/>
  <c r="V113" i="29"/>
  <c r="V121" i="29" s="1"/>
  <c r="I66" i="16"/>
  <c r="M12" i="39"/>
  <c r="M101" i="39"/>
  <c r="M105" i="39" s="1"/>
  <c r="M107" i="39" s="1"/>
  <c r="W64" i="38"/>
  <c r="V60" i="52"/>
  <c r="W60" i="52"/>
  <c r="S55" i="14"/>
  <c r="M62" i="13" s="1"/>
  <c r="S54" i="14"/>
  <c r="M61" i="13" s="1"/>
  <c r="G53" i="52"/>
  <c r="H52" i="52"/>
  <c r="W49" i="52"/>
  <c r="G63" i="16"/>
  <c r="I63" i="16"/>
  <c r="I142" i="4"/>
  <c r="S195" i="39"/>
  <c r="Q95" i="38"/>
  <c r="Q41" i="39" s="1"/>
  <c r="T16" i="37" s="1"/>
  <c r="T21" i="37" s="1"/>
  <c r="Q98" i="38"/>
  <c r="L97" i="38"/>
  <c r="L108" i="38" s="1"/>
  <c r="S153" i="30"/>
  <c r="S145" i="30" s="1"/>
  <c r="S97" i="30" s="1"/>
  <c r="S103" i="30" s="1"/>
  <c r="E54" i="30"/>
  <c r="N21" i="30"/>
  <c r="R8" i="28" s="1"/>
  <c r="V51" i="30"/>
  <c r="P104" i="52"/>
  <c r="X129" i="30"/>
  <c r="AF465" i="60"/>
  <c r="AF466" i="60" s="1"/>
  <c r="T231" i="16"/>
  <c r="T20" i="16" s="1"/>
  <c r="T20" i="3" s="1"/>
  <c r="I69" i="16"/>
  <c r="M58" i="16"/>
  <c r="I54" i="16"/>
  <c r="O240" i="16"/>
  <c r="O235" i="16"/>
  <c r="O189" i="52" s="1"/>
  <c r="O204" i="52" s="1"/>
  <c r="P152" i="16"/>
  <c r="P89" i="16" s="1"/>
  <c r="I235" i="16"/>
  <c r="I189" i="52" s="1"/>
  <c r="I204" i="52" s="1"/>
  <c r="I238" i="16"/>
  <c r="I246" i="16" s="1"/>
  <c r="I213" i="16"/>
  <c r="I219" i="16" s="1"/>
  <c r="I127" i="52"/>
  <c r="F35" i="3"/>
  <c r="W205" i="16"/>
  <c r="W162" i="52"/>
  <c r="W177" i="52" s="1"/>
  <c r="T228" i="16"/>
  <c r="T17" i="16" s="1"/>
  <c r="T17" i="3" s="1"/>
  <c r="H242" i="39"/>
  <c r="N35" i="3"/>
  <c r="N76" i="3"/>
  <c r="N170" i="38"/>
  <c r="N3" i="38" s="1"/>
  <c r="T207" i="16"/>
  <c r="T145" i="52" s="1"/>
  <c r="K58" i="52"/>
  <c r="F54" i="52"/>
  <c r="T153" i="30"/>
  <c r="T145" i="30" s="1"/>
  <c r="T97" i="30" s="1"/>
  <c r="T103" i="30" s="1"/>
  <c r="O212" i="39"/>
  <c r="O142" i="39" s="1"/>
  <c r="O148" i="39" s="1"/>
  <c r="L48" i="52"/>
  <c r="O97" i="30"/>
  <c r="N68" i="30"/>
  <c r="F68" i="30"/>
  <c r="E51" i="30"/>
  <c r="J48" i="52"/>
  <c r="P55" i="52"/>
  <c r="G59" i="30"/>
  <c r="H49" i="52"/>
  <c r="P47" i="52"/>
  <c r="O110" i="52"/>
  <c r="O35" i="52"/>
  <c r="H60" i="52"/>
  <c r="N53" i="52"/>
  <c r="O52" i="52"/>
  <c r="H48" i="52"/>
  <c r="O314" i="39"/>
  <c r="O320" i="39" s="1"/>
  <c r="O268" i="30"/>
  <c r="O88" i="16"/>
  <c r="O94" i="16" s="1"/>
  <c r="G49" i="16"/>
  <c r="G50" i="16"/>
  <c r="G57" i="16"/>
  <c r="G51" i="16"/>
  <c r="G58" i="16"/>
  <c r="G71" i="16"/>
  <c r="G66" i="16"/>
  <c r="F52" i="52"/>
  <c r="Q66" i="52"/>
  <c r="K110" i="52"/>
  <c r="K35" i="52"/>
  <c r="I233" i="30"/>
  <c r="E160" i="52"/>
  <c r="L153" i="29"/>
  <c r="L3" i="29" s="1"/>
  <c r="K49" i="52"/>
  <c r="G22" i="16"/>
  <c r="G28" i="16" s="1"/>
  <c r="G202" i="16"/>
  <c r="M251" i="3"/>
  <c r="H249" i="3"/>
  <c r="H251" i="3" s="1"/>
  <c r="H79" i="39"/>
  <c r="F242" i="39"/>
  <c r="F188" i="52" s="1"/>
  <c r="P45" i="39"/>
  <c r="R153" i="30"/>
  <c r="R145" i="30" s="1"/>
  <c r="R97" i="30" s="1"/>
  <c r="R103" i="30" s="1"/>
  <c r="F21" i="30"/>
  <c r="F25" i="30" s="1"/>
  <c r="E63" i="30"/>
  <c r="H48" i="29"/>
  <c r="T46" i="28"/>
  <c r="N53" i="27" s="1"/>
  <c r="J248" i="29"/>
  <c r="X155" i="30"/>
  <c r="E218" i="30"/>
  <c r="V129" i="52"/>
  <c r="G273" i="16"/>
  <c r="G275" i="16" s="1"/>
  <c r="P48" i="16"/>
  <c r="P273" i="16"/>
  <c r="P275" i="16" s="1"/>
  <c r="P59" i="16"/>
  <c r="P70" i="16"/>
  <c r="P58" i="16"/>
  <c r="P56" i="16"/>
  <c r="P66" i="16"/>
  <c r="P71" i="16"/>
  <c r="J246" i="16"/>
  <c r="M53" i="16"/>
  <c r="M253" i="16"/>
  <c r="V58" i="52"/>
  <c r="W58" i="52"/>
  <c r="M59" i="16"/>
  <c r="I254" i="16"/>
  <c r="M254" i="16"/>
  <c r="I28" i="3"/>
  <c r="L206" i="3"/>
  <c r="J206" i="3"/>
  <c r="K206" i="3"/>
  <c r="E62" i="16"/>
  <c r="W71" i="16"/>
  <c r="P59" i="52"/>
  <c r="L252" i="16"/>
  <c r="P242" i="39"/>
  <c r="X224" i="3"/>
  <c r="X228" i="3"/>
  <c r="X238" i="3"/>
  <c r="X246" i="3"/>
  <c r="X219" i="3"/>
  <c r="X226" i="3"/>
  <c r="X237" i="3"/>
  <c r="X217" i="3"/>
  <c r="X222" i="3"/>
  <c r="X247" i="3"/>
  <c r="X218" i="3"/>
  <c r="X240" i="3"/>
  <c r="X220" i="3"/>
  <c r="X235" i="3"/>
  <c r="X244" i="3"/>
  <c r="H20" i="14" s="1"/>
  <c r="X221" i="3"/>
  <c r="X227" i="3"/>
  <c r="X243" i="3"/>
  <c r="X230" i="3"/>
  <c r="X248" i="3"/>
  <c r="X236" i="3"/>
  <c r="X229" i="3"/>
  <c r="X233" i="3"/>
  <c r="X239" i="3"/>
  <c r="X225" i="3"/>
  <c r="N54" i="52"/>
  <c r="L46" i="52"/>
  <c r="J49" i="52"/>
  <c r="P53" i="52"/>
  <c r="N60" i="30"/>
  <c r="H47" i="52"/>
  <c r="R137" i="30"/>
  <c r="R66" i="52"/>
  <c r="N181" i="52"/>
  <c r="F53" i="52"/>
  <c r="P52" i="52"/>
  <c r="G53" i="16"/>
  <c r="L213" i="16"/>
  <c r="L215" i="16" s="1"/>
  <c r="L221" i="16" s="1"/>
  <c r="V255" i="3"/>
  <c r="V4" i="3" s="1"/>
  <c r="N101" i="39"/>
  <c r="N105" i="39" s="1"/>
  <c r="L45" i="39"/>
  <c r="J43" i="38"/>
  <c r="J45" i="38" s="1"/>
  <c r="M45" i="39"/>
  <c r="T45" i="37"/>
  <c r="N52" i="36" s="1"/>
  <c r="E59" i="30"/>
  <c r="L97" i="30"/>
  <c r="L103" i="30" s="1"/>
  <c r="O248" i="29"/>
  <c r="G252" i="30"/>
  <c r="G187" i="52" s="1"/>
  <c r="G202" i="52" s="1"/>
  <c r="S16" i="30"/>
  <c r="S16" i="29" s="1"/>
  <c r="J100" i="52"/>
  <c r="W55" i="16"/>
  <c r="W48" i="16"/>
  <c r="W51" i="16"/>
  <c r="W56" i="16"/>
  <c r="W59" i="16"/>
  <c r="W62" i="16"/>
  <c r="W58" i="16"/>
  <c r="W70" i="16"/>
  <c r="G7" i="14"/>
  <c r="W59" i="52"/>
  <c r="M205" i="16"/>
  <c r="M216" i="16"/>
  <c r="M162" i="52"/>
  <c r="G59" i="16"/>
  <c r="E51" i="16"/>
  <c r="E56" i="16"/>
  <c r="E49" i="16"/>
  <c r="E71" i="16"/>
  <c r="E50" i="16"/>
  <c r="E53" i="16"/>
  <c r="E66" i="16"/>
  <c r="E57" i="16"/>
  <c r="R54" i="14"/>
  <c r="L61" i="13" s="1"/>
  <c r="R55" i="14"/>
  <c r="L62" i="13" s="1"/>
  <c r="S135" i="16"/>
  <c r="S128" i="16" s="1"/>
  <c r="S88" i="16" s="1"/>
  <c r="S94" i="16" s="1"/>
  <c r="H48" i="16"/>
  <c r="M55" i="16"/>
  <c r="G62" i="16"/>
  <c r="N251" i="3"/>
  <c r="P54" i="16"/>
  <c r="K59" i="52"/>
  <c r="N52" i="52"/>
  <c r="R174" i="30"/>
  <c r="G52" i="52"/>
  <c r="P227" i="30"/>
  <c r="Q253" i="38"/>
  <c r="Q260" i="38"/>
  <c r="Q264" i="38" s="1"/>
  <c r="Q269" i="38" s="1"/>
  <c r="T260" i="30"/>
  <c r="T248" i="30" s="1"/>
  <c r="T20" i="30" s="1"/>
  <c r="T20" i="29" s="1"/>
  <c r="P271" i="30"/>
  <c r="K23" i="28"/>
  <c r="K96" i="30"/>
  <c r="K102" i="30" s="1"/>
  <c r="K231" i="30"/>
  <c r="H53" i="52"/>
  <c r="P226" i="39"/>
  <c r="V60" i="30"/>
  <c r="S249" i="30"/>
  <c r="S23" i="30" s="1"/>
  <c r="S23" i="29" s="1"/>
  <c r="S247" i="30"/>
  <c r="S19" i="30" s="1"/>
  <c r="S19" i="29" s="1"/>
  <c r="P49" i="52"/>
  <c r="K99" i="52"/>
  <c r="T214" i="16"/>
  <c r="T220" i="16" s="1"/>
  <c r="T87" i="16"/>
  <c r="T93" i="16" s="1"/>
  <c r="T68" i="52"/>
  <c r="I60" i="52"/>
  <c r="O173" i="39"/>
  <c r="O215" i="39"/>
  <c r="O222" i="39" s="1"/>
  <c r="J47" i="52"/>
  <c r="K46" i="52"/>
  <c r="I22" i="16"/>
  <c r="I28" i="16" s="1"/>
  <c r="L230" i="30"/>
  <c r="L236" i="30" s="1"/>
  <c r="T177" i="30"/>
  <c r="P60" i="52"/>
  <c r="N251" i="16"/>
  <c r="V170" i="38"/>
  <c r="V3" i="38" s="1"/>
  <c r="F27" i="37"/>
  <c r="W48" i="52"/>
  <c r="H46" i="52"/>
  <c r="N268" i="39"/>
  <c r="F66" i="30"/>
  <c r="F51" i="30"/>
  <c r="W218" i="30"/>
  <c r="X213" i="30"/>
  <c r="M62" i="16"/>
  <c r="F101" i="39"/>
  <c r="F105" i="39" s="1"/>
  <c r="H66" i="16"/>
  <c r="H50" i="16"/>
  <c r="H55" i="16"/>
  <c r="H59" i="16"/>
  <c r="H58" i="16"/>
  <c r="H70" i="16"/>
  <c r="H49" i="16"/>
  <c r="H56" i="16"/>
  <c r="H51" i="16"/>
  <c r="H53" i="16"/>
  <c r="H62" i="16"/>
  <c r="W49" i="16"/>
  <c r="K255" i="16"/>
  <c r="S244" i="16"/>
  <c r="S233" i="16" s="1"/>
  <c r="S24" i="16" s="1"/>
  <c r="S24" i="3" s="1"/>
  <c r="T232" i="16"/>
  <c r="T21" i="16" s="1"/>
  <c r="T21" i="3" s="1"/>
  <c r="P252" i="16"/>
  <c r="O54" i="52"/>
  <c r="K60" i="52"/>
  <c r="F55" i="52"/>
  <c r="N55" i="52"/>
  <c r="F59" i="30"/>
  <c r="G54" i="52"/>
  <c r="W227" i="30"/>
  <c r="J46" i="52"/>
  <c r="O104" i="52"/>
  <c r="O99" i="52"/>
  <c r="P46" i="52"/>
  <c r="K48" i="52"/>
  <c r="L216" i="52"/>
  <c r="L221" i="52" s="1"/>
  <c r="E202" i="16"/>
  <c r="K63" i="16"/>
  <c r="K13" i="39"/>
  <c r="I53" i="52"/>
  <c r="I5" i="32"/>
  <c r="J5" i="32"/>
  <c r="K5" i="32"/>
  <c r="L5" i="32"/>
  <c r="M6" i="32"/>
  <c r="N6" i="32" s="1"/>
  <c r="O6" i="32" s="1"/>
  <c r="P6" i="32" s="1"/>
  <c r="S176" i="30"/>
  <c r="J252" i="30"/>
  <c r="J187" i="52" s="1"/>
  <c r="J257" i="30"/>
  <c r="T145" i="29"/>
  <c r="V220" i="30"/>
  <c r="V160" i="52"/>
  <c r="V175" i="52" s="1"/>
  <c r="V46" i="52"/>
  <c r="W35" i="29"/>
  <c r="W61" i="29" s="1"/>
  <c r="W59" i="29"/>
  <c r="N252" i="30"/>
  <c r="N257" i="30"/>
  <c r="P252" i="30"/>
  <c r="P187" i="52" s="1"/>
  <c r="P257" i="30"/>
  <c r="G5" i="52"/>
  <c r="G147" i="52"/>
  <c r="H6" i="52"/>
  <c r="G129" i="52"/>
  <c r="G134" i="52" s="1"/>
  <c r="G130" i="52"/>
  <c r="G139" i="52" s="1"/>
  <c r="I33" i="52"/>
  <c r="E108" i="52"/>
  <c r="F138" i="52"/>
  <c r="F139" i="52"/>
  <c r="F140" i="52"/>
  <c r="L104" i="52"/>
  <c r="L99" i="52"/>
  <c r="L22" i="16"/>
  <c r="P8" i="14" s="1"/>
  <c r="L56" i="16"/>
  <c r="L48" i="16"/>
  <c r="L58" i="16"/>
  <c r="L55" i="16"/>
  <c r="L70" i="16"/>
  <c r="L49" i="16"/>
  <c r="L50" i="16"/>
  <c r="L57" i="16"/>
  <c r="L62" i="16"/>
  <c r="L51" i="16"/>
  <c r="L53" i="16"/>
  <c r="L54" i="16"/>
  <c r="L59" i="16"/>
  <c r="L66" i="16"/>
  <c r="L71" i="16"/>
  <c r="L273" i="16"/>
  <c r="L275" i="16" s="1"/>
  <c r="Q157" i="52"/>
  <c r="Q152" i="52"/>
  <c r="K194" i="39"/>
  <c r="K201" i="39"/>
  <c r="K208" i="39" s="1"/>
  <c r="K180" i="39"/>
  <c r="K5" i="4"/>
  <c r="L5" i="4"/>
  <c r="M6" i="4"/>
  <c r="N6" i="4" s="1"/>
  <c r="O6" i="4" s="1"/>
  <c r="P6" i="4" s="1"/>
  <c r="J5" i="4"/>
  <c r="I5" i="4"/>
  <c r="I88" i="16"/>
  <c r="I94" i="16" s="1"/>
  <c r="H74" i="16"/>
  <c r="J74" i="16"/>
  <c r="J24" i="39"/>
  <c r="J58" i="39"/>
  <c r="J78" i="39"/>
  <c r="J59" i="39"/>
  <c r="J79" i="39"/>
  <c r="J60" i="39"/>
  <c r="J61" i="39"/>
  <c r="J55" i="39"/>
  <c r="J64" i="39"/>
  <c r="J75" i="39"/>
  <c r="J72" i="39"/>
  <c r="J54" i="39"/>
  <c r="J62" i="39"/>
  <c r="J63" i="39"/>
  <c r="H53" i="39"/>
  <c r="O194" i="39"/>
  <c r="O201" i="39"/>
  <c r="O208" i="39" s="1"/>
  <c r="O180" i="39"/>
  <c r="H54" i="39"/>
  <c r="Q180" i="39"/>
  <c r="Q194" i="39"/>
  <c r="Q201" i="39"/>
  <c r="Q208" i="39" s="1"/>
  <c r="L264" i="39"/>
  <c r="T249" i="39"/>
  <c r="V65" i="39"/>
  <c r="S97" i="39"/>
  <c r="H65" i="39"/>
  <c r="N242" i="39"/>
  <c r="H57" i="39"/>
  <c r="E242" i="39"/>
  <c r="Q201" i="38"/>
  <c r="P260" i="38"/>
  <c r="P264" i="38" s="1"/>
  <c r="P269" i="38" s="1"/>
  <c r="P253" i="38"/>
  <c r="G43" i="38"/>
  <c r="G71" i="38"/>
  <c r="F260" i="38"/>
  <c r="F264" i="38" s="1"/>
  <c r="F269" i="38" s="1"/>
  <c r="F253" i="38"/>
  <c r="F255" i="38" s="1"/>
  <c r="L59" i="29"/>
  <c r="L35" i="29"/>
  <c r="L61" i="29" s="1"/>
  <c r="M230" i="30"/>
  <c r="M125" i="52"/>
  <c r="V71" i="30"/>
  <c r="F16" i="28"/>
  <c r="F21" i="28" s="1"/>
  <c r="L233" i="30"/>
  <c r="P237" i="30"/>
  <c r="H160" i="52"/>
  <c r="F172" i="29"/>
  <c r="P97" i="30"/>
  <c r="P103" i="30" s="1"/>
  <c r="I59" i="29"/>
  <c r="I35" i="29"/>
  <c r="I61" i="29" s="1"/>
  <c r="G51" i="30"/>
  <c r="G211" i="30"/>
  <c r="K236" i="30" s="1"/>
  <c r="M54" i="29"/>
  <c r="F54" i="29"/>
  <c r="V59" i="29"/>
  <c r="V35" i="29"/>
  <c r="V61" i="29" s="1"/>
  <c r="N35" i="29"/>
  <c r="N61" i="29" s="1"/>
  <c r="N59" i="29"/>
  <c r="P35" i="29"/>
  <c r="P61" i="29" s="1"/>
  <c r="P59" i="29"/>
  <c r="Z6" i="52"/>
  <c r="Y5" i="52"/>
  <c r="Y130" i="52"/>
  <c r="Y147" i="52"/>
  <c r="Y129" i="52"/>
  <c r="Q156" i="16"/>
  <c r="Q163" i="16" s="1"/>
  <c r="E131" i="16"/>
  <c r="E143" i="16"/>
  <c r="Q150" i="16" s="1"/>
  <c r="H89" i="3"/>
  <c r="H96" i="3" s="1"/>
  <c r="H38" i="3"/>
  <c r="F142" i="16"/>
  <c r="K38" i="3"/>
  <c r="K89" i="3"/>
  <c r="K96" i="3" s="1"/>
  <c r="V58" i="39"/>
  <c r="V242" i="39"/>
  <c r="W13" i="39"/>
  <c r="W53" i="39" s="1"/>
  <c r="Q52" i="52"/>
  <c r="G253" i="38"/>
  <c r="G260" i="38"/>
  <c r="G264" i="38" s="1"/>
  <c r="G269" i="38" s="1"/>
  <c r="S264" i="16"/>
  <c r="S261" i="16" s="1"/>
  <c r="O269" i="16"/>
  <c r="G89" i="3"/>
  <c r="G96" i="3" s="1"/>
  <c r="G38" i="3"/>
  <c r="P74" i="16"/>
  <c r="L246" i="16"/>
  <c r="L74" i="16"/>
  <c r="I318" i="39"/>
  <c r="T118" i="39"/>
  <c r="T103" i="39"/>
  <c r="T57" i="38"/>
  <c r="I253" i="39"/>
  <c r="I242" i="39"/>
  <c r="J268" i="39"/>
  <c r="K242" i="39"/>
  <c r="I52" i="52"/>
  <c r="Q55" i="52"/>
  <c r="M242" i="39"/>
  <c r="M243" i="39" s="1"/>
  <c r="J80" i="39"/>
  <c r="T54" i="38"/>
  <c r="T75" i="38"/>
  <c r="T101" i="38" s="1"/>
  <c r="W170" i="38"/>
  <c r="W3" i="38" s="1"/>
  <c r="G27" i="37"/>
  <c r="Q16" i="52"/>
  <c r="X217" i="29"/>
  <c r="X239" i="29"/>
  <c r="X5" i="29"/>
  <c r="X210" i="29"/>
  <c r="X220" i="29"/>
  <c r="X241" i="29"/>
  <c r="X242" i="29"/>
  <c r="X243" i="29"/>
  <c r="X244" i="29"/>
  <c r="H19" i="28" s="1"/>
  <c r="X245" i="29"/>
  <c r="X211" i="29"/>
  <c r="X221" i="29"/>
  <c r="X209" i="29"/>
  <c r="X219" i="29"/>
  <c r="X226" i="29"/>
  <c r="X213" i="29"/>
  <c r="X215" i="29"/>
  <c r="X228" i="29"/>
  <c r="X229" i="29"/>
  <c r="X230" i="29"/>
  <c r="X231" i="29"/>
  <c r="X232" i="29"/>
  <c r="X233" i="29"/>
  <c r="X234" i="29"/>
  <c r="X235" i="29"/>
  <c r="X236" i="29"/>
  <c r="X240" i="29"/>
  <c r="H20" i="28" s="1"/>
  <c r="Y6" i="29"/>
  <c r="X208" i="29"/>
  <c r="X212" i="29"/>
  <c r="X222" i="29"/>
  <c r="X214" i="29"/>
  <c r="X223" i="29"/>
  <c r="X218" i="29"/>
  <c r="L231" i="30"/>
  <c r="L237" i="30" s="1"/>
  <c r="L96" i="30"/>
  <c r="L102" i="30" s="1"/>
  <c r="M46" i="52"/>
  <c r="P113" i="29"/>
  <c r="P121" i="29" s="1"/>
  <c r="T27" i="28" s="1"/>
  <c r="K245" i="30"/>
  <c r="K17" i="30"/>
  <c r="N189" i="29"/>
  <c r="N190" i="29" s="1"/>
  <c r="L189" i="29"/>
  <c r="L190" i="29" s="1"/>
  <c r="V48" i="52"/>
  <c r="U46" i="28"/>
  <c r="O53" i="27" s="1"/>
  <c r="V108" i="52"/>
  <c r="E138" i="52"/>
  <c r="E139" i="52"/>
  <c r="E140" i="52"/>
  <c r="W291" i="39"/>
  <c r="S155" i="16"/>
  <c r="S162" i="16" s="1"/>
  <c r="E54" i="16"/>
  <c r="E227" i="16"/>
  <c r="E261" i="16"/>
  <c r="I267" i="16" s="1"/>
  <c r="E273" i="16"/>
  <c r="E275" i="16" s="1"/>
  <c r="K61" i="52"/>
  <c r="V63" i="39"/>
  <c r="I180" i="39"/>
  <c r="I194" i="39"/>
  <c r="I201" i="39"/>
  <c r="I208" i="39" s="1"/>
  <c r="Q13" i="39"/>
  <c r="T7" i="37" s="1"/>
  <c r="E22" i="16"/>
  <c r="N63" i="16"/>
  <c r="P59" i="3"/>
  <c r="P61" i="3" s="1"/>
  <c r="P251" i="3"/>
  <c r="Q318" i="39"/>
  <c r="J65" i="39"/>
  <c r="J5" i="41"/>
  <c r="K5" i="41"/>
  <c r="L5" i="41"/>
  <c r="M6" i="41"/>
  <c r="N6" i="41" s="1"/>
  <c r="O6" i="41" s="1"/>
  <c r="P6" i="41" s="1"/>
  <c r="I5" i="41"/>
  <c r="V80" i="39"/>
  <c r="K82" i="38"/>
  <c r="K97" i="38"/>
  <c r="K108" i="38" s="1"/>
  <c r="Q54" i="52"/>
  <c r="O45" i="39"/>
  <c r="G5" i="38"/>
  <c r="H6" i="38"/>
  <c r="J45" i="39"/>
  <c r="J64" i="38"/>
  <c r="H45" i="38"/>
  <c r="H46" i="38"/>
  <c r="K17" i="37"/>
  <c r="N97" i="30"/>
  <c r="T93" i="30"/>
  <c r="T174" i="30"/>
  <c r="L21" i="30"/>
  <c r="P8" i="28" s="1"/>
  <c r="T175" i="30"/>
  <c r="E46" i="52"/>
  <c r="P171" i="30"/>
  <c r="P98" i="30" s="1"/>
  <c r="S125" i="29"/>
  <c r="AI252" i="29"/>
  <c r="AJ249" i="29"/>
  <c r="F35" i="29"/>
  <c r="F61" i="29" s="1"/>
  <c r="F59" i="29"/>
  <c r="K9" i="28"/>
  <c r="V252" i="30"/>
  <c r="V187" i="52" s="1"/>
  <c r="V202" i="52" s="1"/>
  <c r="V257" i="30"/>
  <c r="V264" i="30" s="1"/>
  <c r="F110" i="52"/>
  <c r="J115" i="52" s="1"/>
  <c r="O181" i="52"/>
  <c r="H59" i="39"/>
  <c r="H68" i="39"/>
  <c r="H60" i="39"/>
  <c r="H69" i="39"/>
  <c r="H61" i="39"/>
  <c r="H62" i="39"/>
  <c r="H63" i="39"/>
  <c r="H24" i="39"/>
  <c r="H58" i="39"/>
  <c r="H78" i="39"/>
  <c r="H55" i="39"/>
  <c r="H64" i="39"/>
  <c r="H75" i="39"/>
  <c r="H253" i="38"/>
  <c r="H260" i="38"/>
  <c r="H264" i="38" s="1"/>
  <c r="H269" i="38" s="1"/>
  <c r="E47" i="52"/>
  <c r="X5" i="4"/>
  <c r="Y6" i="4"/>
  <c r="S156" i="16"/>
  <c r="S163" i="16" s="1"/>
  <c r="T264" i="16"/>
  <c r="T261" i="16" s="1"/>
  <c r="H142" i="4"/>
  <c r="T118" i="3"/>
  <c r="T117" i="3" s="1"/>
  <c r="S117" i="3"/>
  <c r="S194" i="3"/>
  <c r="S199" i="3" s="1"/>
  <c r="K24" i="14"/>
  <c r="K55" i="14" s="1"/>
  <c r="I62" i="13" s="1"/>
  <c r="U55" i="14"/>
  <c r="O62" i="13" s="1"/>
  <c r="V54" i="39"/>
  <c r="J53" i="39"/>
  <c r="L52" i="52"/>
  <c r="I215" i="39"/>
  <c r="I222" i="39" s="1"/>
  <c r="I173" i="39"/>
  <c r="L194" i="39"/>
  <c r="L180" i="39"/>
  <c r="I55" i="52"/>
  <c r="M32" i="38"/>
  <c r="M40" i="38" s="1"/>
  <c r="O201" i="38"/>
  <c r="I71" i="38"/>
  <c r="I43" i="38"/>
  <c r="H82" i="38"/>
  <c r="H97" i="38"/>
  <c r="H108" i="38" s="1"/>
  <c r="N260" i="38"/>
  <c r="N264" i="38" s="1"/>
  <c r="N269" i="38" s="1"/>
  <c r="N253" i="38"/>
  <c r="L252" i="30"/>
  <c r="L257" i="30"/>
  <c r="R177" i="30"/>
  <c r="W71" i="30"/>
  <c r="G16" i="28"/>
  <c r="G21" i="28" s="1"/>
  <c r="Q93" i="30"/>
  <c r="G54" i="29"/>
  <c r="F252" i="30"/>
  <c r="F187" i="52" s="1"/>
  <c r="F257" i="30"/>
  <c r="K267" i="30"/>
  <c r="G264" i="30"/>
  <c r="V49" i="52"/>
  <c r="B6" i="61"/>
  <c r="A5" i="61"/>
  <c r="N35" i="52"/>
  <c r="N110" i="52"/>
  <c r="K33" i="52"/>
  <c r="K108" i="52"/>
  <c r="M33" i="52"/>
  <c r="G291" i="39"/>
  <c r="O89" i="3"/>
  <c r="O96" i="3" s="1"/>
  <c r="O38" i="3"/>
  <c r="X5" i="41"/>
  <c r="Y6" i="41"/>
  <c r="H72" i="39"/>
  <c r="L318" i="39"/>
  <c r="V57" i="39"/>
  <c r="H54" i="52"/>
  <c r="S177" i="39"/>
  <c r="S304" i="39"/>
  <c r="S280" i="39" s="1"/>
  <c r="S67" i="52"/>
  <c r="L238" i="39"/>
  <c r="M318" i="39"/>
  <c r="I54" i="52"/>
  <c r="O82" i="38"/>
  <c r="O97" i="38"/>
  <c r="O108" i="38" s="1"/>
  <c r="V83" i="39"/>
  <c r="F16" i="37"/>
  <c r="F21" i="37" s="1"/>
  <c r="S45" i="37"/>
  <c r="M52" i="36" s="1"/>
  <c r="U55" i="37"/>
  <c r="O62" i="36" s="1"/>
  <c r="K24" i="37"/>
  <c r="K55" i="37" s="1"/>
  <c r="I62" i="36" s="1"/>
  <c r="M96" i="30"/>
  <c r="M102" i="30" s="1"/>
  <c r="M231" i="30"/>
  <c r="M237" i="30" s="1"/>
  <c r="M171" i="30"/>
  <c r="M98" i="30" s="1"/>
  <c r="K17" i="28"/>
  <c r="H5" i="30"/>
  <c r="H129" i="30"/>
  <c r="H130" i="30" s="1"/>
  <c r="H214" i="30"/>
  <c r="I6" i="30"/>
  <c r="H155" i="30"/>
  <c r="H156" i="30" s="1"/>
  <c r="H213" i="30"/>
  <c r="H216" i="30" s="1"/>
  <c r="V47" i="52"/>
  <c r="W54" i="29"/>
  <c r="W138" i="52"/>
  <c r="R195" i="3"/>
  <c r="H58" i="52"/>
  <c r="T157" i="16"/>
  <c r="T164" i="16" s="1"/>
  <c r="X5" i="16"/>
  <c r="Y6" i="16"/>
  <c r="X198" i="16"/>
  <c r="X113" i="16"/>
  <c r="X199" i="16"/>
  <c r="X137" i="16"/>
  <c r="P58" i="52"/>
  <c r="Q158" i="16"/>
  <c r="Q165" i="16" s="1"/>
  <c r="M210" i="16"/>
  <c r="P69" i="16"/>
  <c r="K27" i="14"/>
  <c r="M38" i="3"/>
  <c r="M89" i="3"/>
  <c r="M96" i="3" s="1"/>
  <c r="E28" i="3"/>
  <c r="H206" i="3"/>
  <c r="I13" i="39"/>
  <c r="I80" i="39" s="1"/>
  <c r="P54" i="52"/>
  <c r="Q215" i="39"/>
  <c r="Q222" i="39" s="1"/>
  <c r="Q173" i="39"/>
  <c r="X5" i="38"/>
  <c r="Y6" i="38"/>
  <c r="N194" i="39"/>
  <c r="N201" i="39"/>
  <c r="N208" i="39" s="1"/>
  <c r="N180" i="39"/>
  <c r="N173" i="39"/>
  <c r="N215" i="39"/>
  <c r="N222" i="39" s="1"/>
  <c r="S240" i="39"/>
  <c r="S27" i="39" s="1"/>
  <c r="K215" i="39"/>
  <c r="K222" i="39" s="1"/>
  <c r="K173" i="39"/>
  <c r="J97" i="38"/>
  <c r="J108" i="38" s="1"/>
  <c r="J82" i="38"/>
  <c r="Q53" i="52"/>
  <c r="P45" i="38"/>
  <c r="P46" i="38"/>
  <c r="E32" i="38"/>
  <c r="E40" i="38" s="1"/>
  <c r="O45" i="38"/>
  <c r="O46" i="38"/>
  <c r="H83" i="39"/>
  <c r="M49" i="52"/>
  <c r="R176" i="30"/>
  <c r="E245" i="30"/>
  <c r="E17" i="30"/>
  <c r="J35" i="29"/>
  <c r="J61" i="29" s="1"/>
  <c r="J59" i="29"/>
  <c r="R16" i="29"/>
  <c r="O264" i="30"/>
  <c r="O267" i="30"/>
  <c r="W252" i="30"/>
  <c r="W187" i="52" s="1"/>
  <c r="W257" i="30"/>
  <c r="H248" i="29"/>
  <c r="H17" i="30"/>
  <c r="K189" i="29"/>
  <c r="K190" i="29" s="1"/>
  <c r="H245" i="30"/>
  <c r="E292" i="39"/>
  <c r="I35" i="52"/>
  <c r="I110" i="52"/>
  <c r="V62" i="39"/>
  <c r="V72" i="39"/>
  <c r="V24" i="39"/>
  <c r="V55" i="39"/>
  <c r="V64" i="39"/>
  <c r="V75" i="39"/>
  <c r="V78" i="39"/>
  <c r="V61" i="39"/>
  <c r="V69" i="39"/>
  <c r="V68" i="39"/>
  <c r="V79" i="39"/>
  <c r="V59" i="39"/>
  <c r="V60" i="39"/>
  <c r="V53" i="39"/>
  <c r="F7" i="37"/>
  <c r="O13" i="39"/>
  <c r="P318" i="39"/>
  <c r="S96" i="39"/>
  <c r="S234" i="39"/>
  <c r="S19" i="39" s="1"/>
  <c r="H52" i="39"/>
  <c r="J242" i="39"/>
  <c r="P82" i="38"/>
  <c r="P97" i="38"/>
  <c r="P108" i="38" s="1"/>
  <c r="L253" i="38"/>
  <c r="L260" i="38"/>
  <c r="L264" i="38" s="1"/>
  <c r="L269" i="38" s="1"/>
  <c r="H45" i="39"/>
  <c r="O170" i="38"/>
  <c r="O3" i="38" s="1"/>
  <c r="P95" i="38"/>
  <c r="P41" i="39" s="1"/>
  <c r="Q97" i="38"/>
  <c r="Q82" i="38"/>
  <c r="T130" i="38"/>
  <c r="T129" i="38" s="1"/>
  <c r="S129" i="38"/>
  <c r="X5" i="32"/>
  <c r="Y6" i="32"/>
  <c r="I54" i="30"/>
  <c r="I59" i="30"/>
  <c r="I51" i="30"/>
  <c r="I60" i="30"/>
  <c r="I52" i="30"/>
  <c r="I56" i="30"/>
  <c r="I67" i="30"/>
  <c r="E49" i="52"/>
  <c r="M47" i="52"/>
  <c r="G172" i="29"/>
  <c r="M189" i="29"/>
  <c r="M190" i="29" s="1"/>
  <c r="I248" i="29"/>
  <c r="P54" i="29"/>
  <c r="J99" i="52"/>
  <c r="J104" i="52"/>
  <c r="F291" i="39"/>
  <c r="I105" i="52"/>
  <c r="I100" i="52"/>
  <c r="M115" i="52"/>
  <c r="M120" i="52"/>
  <c r="M35" i="29" l="1"/>
  <c r="M61" i="29" s="1"/>
  <c r="K45" i="38"/>
  <c r="T226" i="29"/>
  <c r="O103" i="85"/>
  <c r="BD103" i="85"/>
  <c r="AW103" i="85"/>
  <c r="R18" i="52"/>
  <c r="J189" i="16"/>
  <c r="S231" i="39"/>
  <c r="S16" i="39" s="1"/>
  <c r="S95" i="39"/>
  <c r="L321" i="39"/>
  <c r="L322" i="39" s="1"/>
  <c r="S239" i="39"/>
  <c r="S26" i="39" s="1"/>
  <c r="V9" i="37" s="1"/>
  <c r="S233" i="39"/>
  <c r="S18" i="39" s="1"/>
  <c r="S18" i="38" s="1"/>
  <c r="W238" i="16"/>
  <c r="W246" i="16" s="1"/>
  <c r="W257" i="16" s="1"/>
  <c r="N113" i="52"/>
  <c r="O189" i="16"/>
  <c r="T11" i="29"/>
  <c r="S232" i="39"/>
  <c r="S17" i="39" s="1"/>
  <c r="M21" i="30"/>
  <c r="Q8" i="28" s="1"/>
  <c r="AS103" i="85"/>
  <c r="N107" i="39"/>
  <c r="T191" i="39"/>
  <c r="T198" i="39" s="1"/>
  <c r="T126" i="39"/>
  <c r="T133" i="39" s="1"/>
  <c r="H288" i="39"/>
  <c r="P194" i="39"/>
  <c r="H287" i="39"/>
  <c r="H290" i="39" s="1"/>
  <c r="I6" i="39"/>
  <c r="I5" i="39" s="1"/>
  <c r="J149" i="39"/>
  <c r="J150" i="39" s="1"/>
  <c r="J143" i="39"/>
  <c r="S218" i="39"/>
  <c r="S225" i="39" s="1"/>
  <c r="S136" i="39"/>
  <c r="V292" i="39"/>
  <c r="K143" i="39"/>
  <c r="T218" i="39"/>
  <c r="T225" i="39" s="1"/>
  <c r="T136" i="39"/>
  <c r="T216" i="39"/>
  <c r="T223" i="39" s="1"/>
  <c r="T134" i="39"/>
  <c r="T95" i="39"/>
  <c r="T237" i="39"/>
  <c r="T22" i="39" s="1"/>
  <c r="T22" i="38" s="1"/>
  <c r="T231" i="39"/>
  <c r="T16" i="39" s="1"/>
  <c r="T236" i="39"/>
  <c r="T21" i="39" s="1"/>
  <c r="T21" i="38" s="1"/>
  <c r="T233" i="39"/>
  <c r="T18" i="39" s="1"/>
  <c r="T67" i="52"/>
  <c r="T72" i="52" s="1"/>
  <c r="T238" i="39"/>
  <c r="T120" i="39" s="1"/>
  <c r="T23" i="39" s="1"/>
  <c r="T232" i="39"/>
  <c r="T17" i="39" s="1"/>
  <c r="T17" i="38" s="1"/>
  <c r="T304" i="39"/>
  <c r="T280" i="39" s="1"/>
  <c r="S216" i="39"/>
  <c r="S223" i="39" s="1"/>
  <c r="S134" i="39"/>
  <c r="L65" i="39"/>
  <c r="O7" i="37"/>
  <c r="O57" i="39"/>
  <c r="R7" i="37"/>
  <c r="S16" i="37"/>
  <c r="S21" i="37" s="1"/>
  <c r="P52" i="39"/>
  <c r="S7" i="37"/>
  <c r="N24" i="39"/>
  <c r="Q8" i="37" s="1"/>
  <c r="Q7" i="37"/>
  <c r="E120" i="15"/>
  <c r="F120" i="15" s="1"/>
  <c r="G120" i="15" s="1"/>
  <c r="R313" i="39"/>
  <c r="K57" i="39"/>
  <c r="N7" i="37"/>
  <c r="N36" i="37" s="1"/>
  <c r="S191" i="39"/>
  <c r="S184" i="39" s="1"/>
  <c r="S141" i="39" s="1"/>
  <c r="S147" i="39" s="1"/>
  <c r="S126" i="39"/>
  <c r="S133" i="39" s="1"/>
  <c r="E129" i="52"/>
  <c r="F213" i="30"/>
  <c r="F287" i="39"/>
  <c r="G213" i="30"/>
  <c r="E198" i="16"/>
  <c r="F201" i="16"/>
  <c r="F203" i="16"/>
  <c r="F134" i="52"/>
  <c r="F133" i="52"/>
  <c r="M189" i="16"/>
  <c r="T233" i="3"/>
  <c r="AJ103" i="85"/>
  <c r="E189" i="16"/>
  <c r="M252" i="30"/>
  <c r="M187" i="52" s="1"/>
  <c r="M202" i="52" s="1"/>
  <c r="G203" i="16"/>
  <c r="Q209" i="29"/>
  <c r="AH103" i="85"/>
  <c r="H113" i="16"/>
  <c r="H114" i="16" s="1"/>
  <c r="G8" i="14"/>
  <c r="G38" i="14" s="1"/>
  <c r="E45" i="13" s="1"/>
  <c r="H235" i="16"/>
  <c r="H189" i="52" s="1"/>
  <c r="S174" i="29"/>
  <c r="S176" i="29" s="1"/>
  <c r="T174" i="29" s="1"/>
  <c r="T176" i="29" s="1"/>
  <c r="T118" i="29" s="1"/>
  <c r="J113" i="52"/>
  <c r="I252" i="30"/>
  <c r="I187" i="52" s="1"/>
  <c r="I214" i="52" s="1"/>
  <c r="I219" i="52" s="1"/>
  <c r="H189" i="16"/>
  <c r="AA103" i="85"/>
  <c r="W60" i="16"/>
  <c r="AD103" i="85"/>
  <c r="R183" i="3"/>
  <c r="S183" i="3" s="1"/>
  <c r="T183" i="3" s="1"/>
  <c r="R233" i="3"/>
  <c r="S226" i="29"/>
  <c r="S233" i="3"/>
  <c r="T18" i="16"/>
  <c r="T18" i="3" s="1"/>
  <c r="Y219" i="3"/>
  <c r="N184" i="16"/>
  <c r="V235" i="16"/>
  <c r="R226" i="29"/>
  <c r="V17" i="28" s="1"/>
  <c r="R163" i="29"/>
  <c r="S163" i="29" s="1"/>
  <c r="T163" i="29" s="1"/>
  <c r="K149" i="39"/>
  <c r="K151" i="39" s="1"/>
  <c r="I321" i="39"/>
  <c r="I323" i="39" s="1"/>
  <c r="Q149" i="39"/>
  <c r="Q150" i="39" s="1"/>
  <c r="G38" i="29"/>
  <c r="G37" i="29"/>
  <c r="O38" i="29"/>
  <c r="O37" i="29"/>
  <c r="H5" i="3"/>
  <c r="T18" i="52"/>
  <c r="T43" i="14"/>
  <c r="N50" i="13" s="1"/>
  <c r="I6" i="16"/>
  <c r="I137" i="16" s="1"/>
  <c r="I138" i="16" s="1"/>
  <c r="BA103" i="85"/>
  <c r="AL103" i="85"/>
  <c r="W103" i="85"/>
  <c r="BH103" i="85"/>
  <c r="BL103" i="85"/>
  <c r="BE103" i="85"/>
  <c r="AP103" i="85"/>
  <c r="AI103" i="85"/>
  <c r="H5" i="16"/>
  <c r="BI103" i="85"/>
  <c r="AT103" i="85"/>
  <c r="AE103" i="85"/>
  <c r="H103" i="85"/>
  <c r="BT103" i="85"/>
  <c r="BM103" i="85"/>
  <c r="AX103" i="85"/>
  <c r="AQ103" i="85"/>
  <c r="E103" i="85"/>
  <c r="BQ103" i="85"/>
  <c r="BB103" i="85"/>
  <c r="AM103" i="85"/>
  <c r="P103" i="85"/>
  <c r="I103" i="85"/>
  <c r="BU103" i="85"/>
  <c r="BF103" i="85"/>
  <c r="AY103" i="85"/>
  <c r="I148" i="39"/>
  <c r="M103" i="85"/>
  <c r="AZ103" i="85"/>
  <c r="BJ103" i="85"/>
  <c r="AU103" i="85"/>
  <c r="X103" i="85"/>
  <c r="R103" i="85"/>
  <c r="T103" i="85"/>
  <c r="BN103" i="85"/>
  <c r="BG103" i="85"/>
  <c r="G235" i="16"/>
  <c r="G189" i="52" s="1"/>
  <c r="G204" i="52" s="1"/>
  <c r="H137" i="16"/>
  <c r="H138" i="16" s="1"/>
  <c r="U103" i="85"/>
  <c r="G103" i="85"/>
  <c r="BR103" i="85"/>
  <c r="BC103" i="85"/>
  <c r="AF103" i="85"/>
  <c r="Y103" i="85"/>
  <c r="J103" i="85"/>
  <c r="AB103" i="85"/>
  <c r="BO103" i="85"/>
  <c r="H199" i="16"/>
  <c r="H203" i="16" s="1"/>
  <c r="Q38" i="29"/>
  <c r="Q61" i="29"/>
  <c r="Q64" i="29" s="1"/>
  <c r="AC103" i="85"/>
  <c r="N103" i="85"/>
  <c r="AR103" i="85"/>
  <c r="BK103" i="85"/>
  <c r="AN103" i="85"/>
  <c r="AG103" i="85"/>
  <c r="Q103" i="85"/>
  <c r="K103" i="85"/>
  <c r="L103" i="85"/>
  <c r="AK103" i="85"/>
  <c r="V103" i="85"/>
  <c r="F103" i="85"/>
  <c r="BS103" i="85"/>
  <c r="AV103" i="85"/>
  <c r="AO103" i="85"/>
  <c r="Z103" i="85"/>
  <c r="S103" i="85"/>
  <c r="BP103" i="85"/>
  <c r="N98" i="52"/>
  <c r="L113" i="52"/>
  <c r="J180" i="52"/>
  <c r="T39" i="14"/>
  <c r="N46" i="13" s="1"/>
  <c r="T37" i="14"/>
  <c r="N44" i="13" s="1"/>
  <c r="N180" i="52"/>
  <c r="E62" i="39"/>
  <c r="P118" i="52"/>
  <c r="E53" i="39"/>
  <c r="S172" i="16"/>
  <c r="S11" i="16" s="1"/>
  <c r="S187" i="16"/>
  <c r="N61" i="39"/>
  <c r="N58" i="39"/>
  <c r="N65" i="39"/>
  <c r="N69" i="39"/>
  <c r="N55" i="39"/>
  <c r="P113" i="52"/>
  <c r="Q181" i="30"/>
  <c r="L118" i="52"/>
  <c r="R11" i="29"/>
  <c r="Z6" i="39"/>
  <c r="Z5" i="39" s="1"/>
  <c r="W292" i="39"/>
  <c r="O34" i="52"/>
  <c r="G292" i="39"/>
  <c r="Y287" i="39"/>
  <c r="Y292" i="39" s="1"/>
  <c r="S11" i="30"/>
  <c r="S16" i="52" s="1"/>
  <c r="P103" i="52"/>
  <c r="L98" i="52"/>
  <c r="P98" i="52"/>
  <c r="N118" i="52"/>
  <c r="N33" i="52"/>
  <c r="M98" i="52"/>
  <c r="M118" i="52"/>
  <c r="M103" i="52"/>
  <c r="N232" i="30"/>
  <c r="N238" i="30" s="1"/>
  <c r="I103" i="52"/>
  <c r="I98" i="52"/>
  <c r="I149" i="39"/>
  <c r="O219" i="16"/>
  <c r="T227" i="16"/>
  <c r="T16" i="16" s="1"/>
  <c r="T267" i="16"/>
  <c r="R227" i="16"/>
  <c r="R16" i="16" s="1"/>
  <c r="R16" i="3" s="1"/>
  <c r="R267" i="16"/>
  <c r="S227" i="16"/>
  <c r="S16" i="16" s="1"/>
  <c r="S267" i="16"/>
  <c r="E264" i="16"/>
  <c r="I269" i="16" s="1"/>
  <c r="M267" i="16"/>
  <c r="J34" i="52"/>
  <c r="N119" i="52"/>
  <c r="R140" i="39"/>
  <c r="R146" i="39" s="1"/>
  <c r="G64" i="39"/>
  <c r="G75" i="39"/>
  <c r="E83" i="39"/>
  <c r="G79" i="39"/>
  <c r="E80" i="39"/>
  <c r="E79" i="39"/>
  <c r="E68" i="39"/>
  <c r="E60" i="39"/>
  <c r="E63" i="39"/>
  <c r="E75" i="39"/>
  <c r="E64" i="39"/>
  <c r="N236" i="30"/>
  <c r="K103" i="52"/>
  <c r="P181" i="30"/>
  <c r="R87" i="16"/>
  <c r="R93" i="16" s="1"/>
  <c r="E163" i="15"/>
  <c r="F163" i="15" s="1"/>
  <c r="G163" i="15" s="1"/>
  <c r="R226" i="30"/>
  <c r="G78" i="15"/>
  <c r="H78" i="15" s="1"/>
  <c r="I78" i="15" s="1"/>
  <c r="T71" i="52"/>
  <c r="S78" i="52"/>
  <c r="H5" i="29"/>
  <c r="I181" i="30"/>
  <c r="M321" i="39"/>
  <c r="M322" i="39" s="1"/>
  <c r="I29" i="36"/>
  <c r="H29" i="36"/>
  <c r="R144" i="52"/>
  <c r="R156" i="52" s="1"/>
  <c r="O181" i="30"/>
  <c r="M143" i="39"/>
  <c r="T110" i="30"/>
  <c r="L181" i="30"/>
  <c r="M149" i="39"/>
  <c r="M151" i="39" s="1"/>
  <c r="J181" i="30"/>
  <c r="K181" i="30"/>
  <c r="R110" i="30"/>
  <c r="R46" i="52" s="1"/>
  <c r="S143" i="52"/>
  <c r="S155" i="52" s="1"/>
  <c r="P232" i="30"/>
  <c r="P238" i="30" s="1"/>
  <c r="S236" i="39"/>
  <c r="S21" i="39" s="1"/>
  <c r="S21" i="38" s="1"/>
  <c r="S237" i="39"/>
  <c r="S22" i="39" s="1"/>
  <c r="S22" i="38" s="1"/>
  <c r="S100" i="39"/>
  <c r="S11" i="39" s="1"/>
  <c r="T96" i="39"/>
  <c r="T239" i="39"/>
  <c r="T26" i="39" s="1"/>
  <c r="T26" i="38" s="1"/>
  <c r="T97" i="39"/>
  <c r="T235" i="39"/>
  <c r="T20" i="39" s="1"/>
  <c r="T20" i="38" s="1"/>
  <c r="T240" i="39"/>
  <c r="T27" i="39" s="1"/>
  <c r="T27" i="38" s="1"/>
  <c r="T100" i="39"/>
  <c r="T11" i="39" s="1"/>
  <c r="T177" i="39"/>
  <c r="T140" i="39" s="1"/>
  <c r="T146" i="39" s="1"/>
  <c r="S235" i="39"/>
  <c r="S20" i="39" s="1"/>
  <c r="S20" i="38" s="1"/>
  <c r="R198" i="39"/>
  <c r="Q143" i="39"/>
  <c r="P34" i="52"/>
  <c r="S169" i="39"/>
  <c r="S168" i="39"/>
  <c r="S170" i="39"/>
  <c r="T168" i="39"/>
  <c r="T170" i="39"/>
  <c r="T169" i="39"/>
  <c r="AF308" i="39"/>
  <c r="AG308" i="39"/>
  <c r="P72" i="39"/>
  <c r="S217" i="39"/>
  <c r="S224" i="39" s="1"/>
  <c r="S253" i="39"/>
  <c r="S238" i="39" s="1"/>
  <c r="S120" i="39" s="1"/>
  <c r="S23" i="39" s="1"/>
  <c r="R17" i="52"/>
  <c r="R72" i="52"/>
  <c r="N114" i="52"/>
  <c r="N34" i="52"/>
  <c r="L34" i="52"/>
  <c r="T128" i="16"/>
  <c r="T88" i="16" s="1"/>
  <c r="T94" i="16" s="1"/>
  <c r="Y5" i="39"/>
  <c r="E69" i="39"/>
  <c r="E55" i="39"/>
  <c r="R44" i="37"/>
  <c r="L51" i="36" s="1"/>
  <c r="N60" i="39"/>
  <c r="E59" i="39"/>
  <c r="E72" i="39"/>
  <c r="E65" i="39"/>
  <c r="N59" i="39"/>
  <c r="N75" i="39"/>
  <c r="E52" i="39"/>
  <c r="T143" i="52"/>
  <c r="T155" i="52" s="1"/>
  <c r="N53" i="39"/>
  <c r="N57" i="39"/>
  <c r="E24" i="39"/>
  <c r="E66" i="39" s="1"/>
  <c r="N52" i="39"/>
  <c r="N63" i="39"/>
  <c r="E54" i="39"/>
  <c r="E61" i="39"/>
  <c r="N83" i="39"/>
  <c r="N78" i="39"/>
  <c r="N72" i="39"/>
  <c r="N64" i="39"/>
  <c r="E78" i="39"/>
  <c r="N79" i="39"/>
  <c r="N62" i="39"/>
  <c r="E57" i="39"/>
  <c r="N54" i="39"/>
  <c r="N80" i="39"/>
  <c r="N68" i="39"/>
  <c r="J96" i="16"/>
  <c r="J98" i="16" s="1"/>
  <c r="W134" i="52"/>
  <c r="T155" i="16"/>
  <c r="T162" i="16" s="1"/>
  <c r="S26" i="41"/>
  <c r="S77" i="41" s="1"/>
  <c r="S103" i="41" s="1"/>
  <c r="K34" i="52"/>
  <c r="O202" i="52"/>
  <c r="O224" i="52" s="1"/>
  <c r="K114" i="52"/>
  <c r="I201" i="38"/>
  <c r="Z6" i="3"/>
  <c r="L182" i="52"/>
  <c r="F8" i="14"/>
  <c r="V60" i="16"/>
  <c r="Y226" i="3"/>
  <c r="Y220" i="3"/>
  <c r="Y248" i="3"/>
  <c r="Y223" i="3"/>
  <c r="Y235" i="3"/>
  <c r="Y5" i="3"/>
  <c r="Y222" i="3"/>
  <c r="Y218" i="3"/>
  <c r="Y251" i="3"/>
  <c r="Y221" i="3"/>
  <c r="Y240" i="3"/>
  <c r="Y244" i="3"/>
  <c r="I20" i="14" s="1"/>
  <c r="Y228" i="3"/>
  <c r="Y243" i="3"/>
  <c r="Y239" i="3"/>
  <c r="Y233" i="3"/>
  <c r="Y190" i="3" s="1"/>
  <c r="K115" i="52"/>
  <c r="Y246" i="3"/>
  <c r="I19" i="14" s="1"/>
  <c r="Y229" i="3"/>
  <c r="Y238" i="3"/>
  <c r="Y230" i="3"/>
  <c r="Y247" i="3"/>
  <c r="Y225" i="3"/>
  <c r="Y237" i="3"/>
  <c r="Y224" i="3"/>
  <c r="Y227" i="3"/>
  <c r="Y217" i="3"/>
  <c r="Y236" i="3"/>
  <c r="N189" i="52"/>
  <c r="N204" i="52" s="1"/>
  <c r="N226" i="52" s="1"/>
  <c r="N187" i="52"/>
  <c r="N192" i="52" s="1"/>
  <c r="S43" i="14"/>
  <c r="M50" i="13" s="1"/>
  <c r="J321" i="39"/>
  <c r="J323" i="39" s="1"/>
  <c r="Q321" i="39"/>
  <c r="Q322" i="39" s="1"/>
  <c r="Q188" i="52"/>
  <c r="Q203" i="52" s="1"/>
  <c r="Q225" i="52" s="1"/>
  <c r="W243" i="39"/>
  <c r="V243" i="39"/>
  <c r="P321" i="39"/>
  <c r="P322" i="39" s="1"/>
  <c r="P58" i="39"/>
  <c r="G60" i="39"/>
  <c r="T44" i="37"/>
  <c r="N51" i="36" s="1"/>
  <c r="G61" i="39"/>
  <c r="G59" i="39"/>
  <c r="G24" i="39"/>
  <c r="G28" i="39" s="1"/>
  <c r="P75" i="39"/>
  <c r="G52" i="39"/>
  <c r="G55" i="39"/>
  <c r="G54" i="39"/>
  <c r="P63" i="39"/>
  <c r="G57" i="39"/>
  <c r="G63" i="39"/>
  <c r="P61" i="39"/>
  <c r="P54" i="39"/>
  <c r="G72" i="39"/>
  <c r="P69" i="39"/>
  <c r="G58" i="39"/>
  <c r="G65" i="39"/>
  <c r="G62" i="39"/>
  <c r="G53" i="39"/>
  <c r="G78" i="39"/>
  <c r="G69" i="39"/>
  <c r="N321" i="39"/>
  <c r="N322" i="39" s="1"/>
  <c r="G83" i="39"/>
  <c r="G68" i="39"/>
  <c r="F79" i="39"/>
  <c r="F62" i="39"/>
  <c r="G188" i="52"/>
  <c r="G203" i="52" s="1"/>
  <c r="G225" i="52" s="1"/>
  <c r="F65" i="39"/>
  <c r="K100" i="52"/>
  <c r="L100" i="52"/>
  <c r="P105" i="52"/>
  <c r="O100" i="52"/>
  <c r="P182" i="52"/>
  <c r="R233" i="16"/>
  <c r="R24" i="16" s="1"/>
  <c r="R24" i="3" s="1"/>
  <c r="V82" i="38"/>
  <c r="F24" i="39"/>
  <c r="F28" i="39" s="1"/>
  <c r="Y5" i="30"/>
  <c r="P100" i="52"/>
  <c r="G25" i="30"/>
  <c r="P62" i="39"/>
  <c r="Q243" i="39"/>
  <c r="P53" i="39"/>
  <c r="M25" i="30"/>
  <c r="T36" i="28"/>
  <c r="N43" i="27" s="1"/>
  <c r="O182" i="52"/>
  <c r="P80" i="39"/>
  <c r="Q83" i="39"/>
  <c r="P65" i="39"/>
  <c r="P64" i="39"/>
  <c r="P60" i="39"/>
  <c r="V57" i="30"/>
  <c r="M57" i="30"/>
  <c r="J90" i="16"/>
  <c r="P57" i="39"/>
  <c r="P55" i="39"/>
  <c r="P68" i="39"/>
  <c r="W188" i="52"/>
  <c r="W203" i="52" s="1"/>
  <c r="W225" i="52" s="1"/>
  <c r="O113" i="52"/>
  <c r="M34" i="52"/>
  <c r="F78" i="39"/>
  <c r="P24" i="39"/>
  <c r="P59" i="39"/>
  <c r="P120" i="52"/>
  <c r="M184" i="16"/>
  <c r="L115" i="52"/>
  <c r="Q184" i="16"/>
  <c r="T38" i="14"/>
  <c r="N45" i="13" s="1"/>
  <c r="O105" i="52"/>
  <c r="P219" i="16"/>
  <c r="L184" i="16"/>
  <c r="N90" i="16"/>
  <c r="N96" i="16"/>
  <c r="N97" i="16" s="1"/>
  <c r="P60" i="16"/>
  <c r="P28" i="16"/>
  <c r="S36" i="14"/>
  <c r="M43" i="13" s="1"/>
  <c r="J184" i="16"/>
  <c r="S44" i="14"/>
  <c r="M51" i="13" s="1"/>
  <c r="S38" i="14"/>
  <c r="M45" i="13" s="1"/>
  <c r="P184" i="16"/>
  <c r="O184" i="16"/>
  <c r="K184" i="16"/>
  <c r="I184" i="16"/>
  <c r="S84" i="16"/>
  <c r="S103" i="16" s="1"/>
  <c r="T84" i="16"/>
  <c r="T102" i="16" s="1"/>
  <c r="T60" i="52" s="1"/>
  <c r="P115" i="52"/>
  <c r="T158" i="16"/>
  <c r="T165" i="16" s="1"/>
  <c r="L222" i="16"/>
  <c r="L219" i="16"/>
  <c r="K215" i="16"/>
  <c r="K221" i="16" s="1"/>
  <c r="M96" i="16"/>
  <c r="M98" i="16" s="1"/>
  <c r="M90" i="16"/>
  <c r="I215" i="16"/>
  <c r="I221" i="16" s="1"/>
  <c r="F235" i="16"/>
  <c r="K236" i="16"/>
  <c r="K216" i="52"/>
  <c r="K221" i="52" s="1"/>
  <c r="F60" i="16"/>
  <c r="I60" i="16"/>
  <c r="S152" i="52"/>
  <c r="M28" i="16"/>
  <c r="Q11" i="14" s="1"/>
  <c r="K182" i="52"/>
  <c r="N100" i="52"/>
  <c r="H60" i="16"/>
  <c r="K96" i="16"/>
  <c r="K97" i="16" s="1"/>
  <c r="L90" i="16"/>
  <c r="K28" i="16"/>
  <c r="O11" i="14" s="1"/>
  <c r="K60" i="16"/>
  <c r="L96" i="16"/>
  <c r="L98" i="16" s="1"/>
  <c r="P79" i="39"/>
  <c r="V253" i="38"/>
  <c r="V255" i="38" s="1"/>
  <c r="W254" i="38" s="1"/>
  <c r="W255" i="3"/>
  <c r="W4" i="3" s="1"/>
  <c r="N60" i="16"/>
  <c r="O28" i="16"/>
  <c r="V89" i="3"/>
  <c r="V96" i="3" s="1"/>
  <c r="O60" i="16"/>
  <c r="P78" i="39"/>
  <c r="N28" i="16"/>
  <c r="R11" i="14" s="1"/>
  <c r="M114" i="52"/>
  <c r="M119" i="52"/>
  <c r="Q34" i="52"/>
  <c r="X249" i="29"/>
  <c r="F249" i="29"/>
  <c r="F250" i="29" s="1"/>
  <c r="F252" i="29" s="1"/>
  <c r="F4" i="29" s="1"/>
  <c r="I34" i="52"/>
  <c r="F82" i="38"/>
  <c r="F97" i="38"/>
  <c r="F108" i="38" s="1"/>
  <c r="Q46" i="38"/>
  <c r="S152" i="38"/>
  <c r="T152" i="38" s="1"/>
  <c r="V203" i="16"/>
  <c r="O149" i="39"/>
  <c r="O150" i="39" s="1"/>
  <c r="K320" i="39"/>
  <c r="K321" i="39"/>
  <c r="H54" i="29"/>
  <c r="R98" i="39"/>
  <c r="R12" i="39" s="1"/>
  <c r="R13" i="39" s="1"/>
  <c r="U7" i="37" s="1"/>
  <c r="M236" i="16"/>
  <c r="F83" i="39"/>
  <c r="F52" i="39"/>
  <c r="F72" i="39"/>
  <c r="Z6" i="30"/>
  <c r="AA6" i="30" s="1"/>
  <c r="J25" i="30"/>
  <c r="J61" i="30" s="1"/>
  <c r="F69" i="39"/>
  <c r="I90" i="16"/>
  <c r="S93" i="30"/>
  <c r="F60" i="39"/>
  <c r="Y213" i="30"/>
  <c r="J46" i="38"/>
  <c r="O321" i="39"/>
  <c r="O323" i="39" s="1"/>
  <c r="R22" i="52"/>
  <c r="P149" i="39"/>
  <c r="P143" i="39"/>
  <c r="P148" i="39"/>
  <c r="F68" i="39"/>
  <c r="F75" i="39"/>
  <c r="Y214" i="30"/>
  <c r="X203" i="16"/>
  <c r="T13" i="14"/>
  <c r="T44" i="14" s="1"/>
  <c r="N51" i="13" s="1"/>
  <c r="L148" i="39"/>
  <c r="L150" i="39" s="1"/>
  <c r="L143" i="39"/>
  <c r="F58" i="39"/>
  <c r="F55" i="39"/>
  <c r="Y129" i="30"/>
  <c r="P13" i="14"/>
  <c r="S45" i="14" s="1"/>
  <c r="M52" i="13" s="1"/>
  <c r="J28" i="16"/>
  <c r="Q37" i="29"/>
  <c r="Q208" i="29"/>
  <c r="F59" i="39"/>
  <c r="I119" i="52"/>
  <c r="I114" i="52"/>
  <c r="Q119" i="52"/>
  <c r="Q114" i="52"/>
  <c r="O118" i="52"/>
  <c r="I216" i="52"/>
  <c r="I221" i="52" s="1"/>
  <c r="K119" i="52"/>
  <c r="N243" i="39"/>
  <c r="F257" i="39"/>
  <c r="V259" i="38"/>
  <c r="V264" i="38" s="1"/>
  <c r="V269" i="38" s="1"/>
  <c r="V110" i="38"/>
  <c r="V112" i="38" s="1"/>
  <c r="F13" i="37" s="1"/>
  <c r="O188" i="52"/>
  <c r="O203" i="52" s="1"/>
  <c r="O257" i="39"/>
  <c r="G257" i="39"/>
  <c r="O268" i="39"/>
  <c r="F243" i="39"/>
  <c r="K54" i="39"/>
  <c r="H243" i="39"/>
  <c r="K268" i="39"/>
  <c r="Q108" i="38"/>
  <c r="E243" i="39"/>
  <c r="I243" i="39"/>
  <c r="N45" i="38"/>
  <c r="N46" i="38"/>
  <c r="N82" i="38"/>
  <c r="N97" i="38"/>
  <c r="N108" i="38" s="1"/>
  <c r="P201" i="38"/>
  <c r="P119" i="52"/>
  <c r="M201" i="38"/>
  <c r="I52" i="39"/>
  <c r="W43" i="38"/>
  <c r="W71" i="38"/>
  <c r="Q80" i="39"/>
  <c r="Q246" i="16"/>
  <c r="I96" i="16"/>
  <c r="I98" i="16" s="1"/>
  <c r="O216" i="52"/>
  <c r="O221" i="52" s="1"/>
  <c r="J60" i="16"/>
  <c r="N8" i="14"/>
  <c r="Q78" i="52"/>
  <c r="Q73" i="52"/>
  <c r="R152" i="52"/>
  <c r="R157" i="52"/>
  <c r="R78" i="52"/>
  <c r="R73" i="52"/>
  <c r="T43" i="28"/>
  <c r="N50" i="27" s="1"/>
  <c r="T38" i="28"/>
  <c r="N45" i="27" s="1"/>
  <c r="P253" i="30"/>
  <c r="I202" i="52"/>
  <c r="I224" i="52" s="1"/>
  <c r="I105" i="30"/>
  <c r="I107" i="30" s="1"/>
  <c r="I99" i="30"/>
  <c r="T39" i="28"/>
  <c r="N46" i="27" s="1"/>
  <c r="J118" i="52"/>
  <c r="J105" i="30"/>
  <c r="J106" i="30" s="1"/>
  <c r="J99" i="30"/>
  <c r="P57" i="30"/>
  <c r="U43" i="28"/>
  <c r="O50" i="27" s="1"/>
  <c r="F8" i="28"/>
  <c r="U37" i="28"/>
  <c r="O44" i="27" s="1"/>
  <c r="G8" i="28"/>
  <c r="G38" i="28" s="1"/>
  <c r="E45" i="27" s="1"/>
  <c r="W25" i="30"/>
  <c r="G39" i="28"/>
  <c r="E46" i="27" s="1"/>
  <c r="G43" i="28"/>
  <c r="E50" i="27" s="1"/>
  <c r="G44" i="28"/>
  <c r="E51" i="27" s="1"/>
  <c r="G36" i="28"/>
  <c r="J103" i="52"/>
  <c r="O103" i="52"/>
  <c r="R16" i="52"/>
  <c r="R143" i="52"/>
  <c r="R155" i="52" s="1"/>
  <c r="T16" i="52"/>
  <c r="P25" i="30"/>
  <c r="O25" i="30"/>
  <c r="O57" i="30"/>
  <c r="O275" i="30"/>
  <c r="S267" i="30"/>
  <c r="S231" i="30"/>
  <c r="S237" i="30" s="1"/>
  <c r="Q164" i="30"/>
  <c r="Q178" i="30"/>
  <c r="Q197" i="30"/>
  <c r="S197" i="30" s="1"/>
  <c r="Q198" i="30"/>
  <c r="S198" i="30" s="1"/>
  <c r="T198" i="30" s="1"/>
  <c r="T194" i="30" s="1"/>
  <c r="Q25" i="30"/>
  <c r="Q57" i="30"/>
  <c r="U8" i="28"/>
  <c r="U38" i="28" s="1"/>
  <c r="O45" i="27" s="1"/>
  <c r="X218" i="30"/>
  <c r="U39" i="28"/>
  <c r="O46" i="27" s="1"/>
  <c r="Q111" i="30"/>
  <c r="Q48" i="52" s="1"/>
  <c r="S71" i="52"/>
  <c r="R111" i="30"/>
  <c r="R112" i="30"/>
  <c r="R47" i="52" s="1"/>
  <c r="R10" i="30"/>
  <c r="R10" i="29"/>
  <c r="R178" i="30"/>
  <c r="R113" i="30"/>
  <c r="R164" i="30"/>
  <c r="T96" i="30"/>
  <c r="T102" i="30" s="1"/>
  <c r="R23" i="29"/>
  <c r="Q264" i="30"/>
  <c r="J57" i="30"/>
  <c r="G253" i="30"/>
  <c r="O253" i="30"/>
  <c r="O236" i="30"/>
  <c r="O192" i="52"/>
  <c r="O197" i="52"/>
  <c r="F57" i="30"/>
  <c r="I232" i="30"/>
  <c r="S38" i="28"/>
  <c r="M45" i="27" s="1"/>
  <c r="P204" i="52"/>
  <c r="P226" i="52" s="1"/>
  <c r="N236" i="16"/>
  <c r="N219" i="16"/>
  <c r="N215" i="16"/>
  <c r="P236" i="16"/>
  <c r="K226" i="52"/>
  <c r="O236" i="16"/>
  <c r="G60" i="16"/>
  <c r="K90" i="16"/>
  <c r="O143" i="39"/>
  <c r="M127" i="52"/>
  <c r="M213" i="16"/>
  <c r="M219" i="16" s="1"/>
  <c r="X231" i="3"/>
  <c r="X59" i="3" s="1"/>
  <c r="P257" i="39"/>
  <c r="P188" i="52"/>
  <c r="J232" i="30"/>
  <c r="J238" i="30" s="1"/>
  <c r="J189" i="52"/>
  <c r="J236" i="16"/>
  <c r="M172" i="52"/>
  <c r="M177" i="52"/>
  <c r="M167" i="52"/>
  <c r="T152" i="52"/>
  <c r="T157" i="52"/>
  <c r="E175" i="52"/>
  <c r="M170" i="52"/>
  <c r="I165" i="52"/>
  <c r="M165" i="52"/>
  <c r="I170" i="52"/>
  <c r="N25" i="30"/>
  <c r="T78" i="52"/>
  <c r="T73" i="52"/>
  <c r="X60" i="3"/>
  <c r="X190" i="3"/>
  <c r="H17" i="14"/>
  <c r="U36" i="14"/>
  <c r="O43" i="13" s="1"/>
  <c r="U39" i="14"/>
  <c r="O46" i="13" s="1"/>
  <c r="F38" i="3"/>
  <c r="F89" i="3"/>
  <c r="F96" i="3" s="1"/>
  <c r="O251" i="16"/>
  <c r="O246" i="16"/>
  <c r="L76" i="3"/>
  <c r="L35" i="3"/>
  <c r="R76" i="52"/>
  <c r="R71" i="52"/>
  <c r="Q96" i="30"/>
  <c r="Q102" i="30" s="1"/>
  <c r="Q231" i="30"/>
  <c r="Q237" i="30" s="1"/>
  <c r="W127" i="52"/>
  <c r="W201" i="16"/>
  <c r="P95" i="16"/>
  <c r="P90" i="16"/>
  <c r="M13" i="39"/>
  <c r="P7" i="37" s="1"/>
  <c r="P36" i="37" s="1"/>
  <c r="R36" i="28"/>
  <c r="L43" i="27" s="1"/>
  <c r="R39" i="28"/>
  <c r="L46" i="27" s="1"/>
  <c r="K7" i="28"/>
  <c r="K36" i="28" s="1"/>
  <c r="I43" i="27" s="1"/>
  <c r="R96" i="30"/>
  <c r="R102" i="30" s="1"/>
  <c r="R231" i="30"/>
  <c r="R237" i="30" s="1"/>
  <c r="R43" i="28"/>
  <c r="L50" i="27" s="1"/>
  <c r="K46" i="28"/>
  <c r="I53" i="27" s="1"/>
  <c r="J120" i="52"/>
  <c r="N57" i="30"/>
  <c r="W236" i="16"/>
  <c r="W253" i="30"/>
  <c r="U43" i="14"/>
  <c r="O50" i="13" s="1"/>
  <c r="S36" i="28"/>
  <c r="S44" i="28"/>
  <c r="M51" i="27" s="1"/>
  <c r="X234" i="3"/>
  <c r="X241" i="3" s="1"/>
  <c r="V134" i="52"/>
  <c r="V135" i="52"/>
  <c r="N38" i="3"/>
  <c r="N89" i="3"/>
  <c r="N96" i="3" s="1"/>
  <c r="F27" i="28"/>
  <c r="J177" i="52"/>
  <c r="J172" i="52"/>
  <c r="J167" i="52"/>
  <c r="O90" i="16"/>
  <c r="O95" i="16"/>
  <c r="O96" i="16"/>
  <c r="K99" i="30"/>
  <c r="M232" i="30"/>
  <c r="M238" i="30" s="1"/>
  <c r="N148" i="39"/>
  <c r="N143" i="39"/>
  <c r="N149" i="39"/>
  <c r="M216" i="52"/>
  <c r="M221" i="52" s="1"/>
  <c r="P96" i="16"/>
  <c r="H201" i="38"/>
  <c r="N201" i="38"/>
  <c r="L232" i="30"/>
  <c r="L238" i="30" s="1"/>
  <c r="G36" i="14"/>
  <c r="E43" i="13" s="1"/>
  <c r="G39" i="14"/>
  <c r="E46" i="13" s="1"/>
  <c r="G43" i="14"/>
  <c r="E50" i="13" s="1"/>
  <c r="G44" i="14"/>
  <c r="E51" i="13" s="1"/>
  <c r="I35" i="3"/>
  <c r="I76" i="3"/>
  <c r="O226" i="52"/>
  <c r="O120" i="52"/>
  <c r="O115" i="52"/>
  <c r="O103" i="30"/>
  <c r="O99" i="30"/>
  <c r="O105" i="30"/>
  <c r="H257" i="39"/>
  <c r="H188" i="52"/>
  <c r="S43" i="28"/>
  <c r="M50" i="27" s="1"/>
  <c r="K120" i="52"/>
  <c r="J213" i="16"/>
  <c r="J215" i="16" s="1"/>
  <c r="J221" i="16" s="1"/>
  <c r="J127" i="52"/>
  <c r="I153" i="29"/>
  <c r="I3" i="29" s="1"/>
  <c r="R39" i="14"/>
  <c r="L46" i="13" s="1"/>
  <c r="R43" i="14"/>
  <c r="L50" i="13" s="1"/>
  <c r="R44" i="14"/>
  <c r="L51" i="13" s="1"/>
  <c r="R36" i="14"/>
  <c r="L43" i="13" s="1"/>
  <c r="K7" i="14"/>
  <c r="M60" i="16"/>
  <c r="R38" i="14"/>
  <c r="L45" i="13" s="1"/>
  <c r="K105" i="30"/>
  <c r="K106" i="30" s="1"/>
  <c r="W202" i="16"/>
  <c r="O222" i="16"/>
  <c r="P222" i="16"/>
  <c r="F253" i="30"/>
  <c r="K24" i="28"/>
  <c r="K55" i="28" s="1"/>
  <c r="I62" i="27" s="1"/>
  <c r="U55" i="28"/>
  <c r="O62" i="27" s="1"/>
  <c r="X245" i="3"/>
  <c r="X249" i="3" s="1"/>
  <c r="H19" i="14"/>
  <c r="Q71" i="52"/>
  <c r="Q76" i="52"/>
  <c r="O114" i="52"/>
  <c r="O119" i="52"/>
  <c r="T217" i="39"/>
  <c r="T224" i="39" s="1"/>
  <c r="F80" i="39"/>
  <c r="F53" i="39"/>
  <c r="F64" i="39"/>
  <c r="F61" i="39"/>
  <c r="F57" i="39"/>
  <c r="R44" i="28"/>
  <c r="L51" i="27" s="1"/>
  <c r="Q143" i="52"/>
  <c r="I236" i="16"/>
  <c r="P103" i="3"/>
  <c r="P112" i="3" s="1"/>
  <c r="P41" i="3"/>
  <c r="P40" i="3"/>
  <c r="P48" i="3"/>
  <c r="P57" i="3" s="1"/>
  <c r="F54" i="39"/>
  <c r="P243" i="39"/>
  <c r="R196" i="3"/>
  <c r="R127" i="3" s="1"/>
  <c r="O54" i="39"/>
  <c r="H41" i="3"/>
  <c r="H48" i="3"/>
  <c r="H57" i="3" s="1"/>
  <c r="H42" i="16" s="1"/>
  <c r="H40" i="3"/>
  <c r="H103" i="3"/>
  <c r="H112" i="3" s="1"/>
  <c r="H35" i="29"/>
  <c r="H61" i="29" s="1"/>
  <c r="H59" i="29"/>
  <c r="E53" i="30"/>
  <c r="E21" i="30"/>
  <c r="Y5" i="38"/>
  <c r="Z6" i="38"/>
  <c r="Q113" i="30"/>
  <c r="L264" i="30"/>
  <c r="H28" i="39"/>
  <c r="H66" i="39"/>
  <c r="N103" i="30"/>
  <c r="N105" i="30"/>
  <c r="N99" i="30"/>
  <c r="V189" i="52"/>
  <c r="V236" i="16"/>
  <c r="R257" i="30"/>
  <c r="F264" i="30"/>
  <c r="Q110" i="30"/>
  <c r="L187" i="52"/>
  <c r="L253" i="30"/>
  <c r="V31" i="16"/>
  <c r="V64" i="16"/>
  <c r="F11" i="14"/>
  <c r="E28" i="16"/>
  <c r="E60" i="16"/>
  <c r="I150" i="16"/>
  <c r="M150" i="16"/>
  <c r="Z5" i="52"/>
  <c r="AA6" i="52"/>
  <c r="Z130" i="52"/>
  <c r="Z129" i="52"/>
  <c r="Z147" i="52"/>
  <c r="P64" i="29"/>
  <c r="P38" i="29"/>
  <c r="P37" i="29"/>
  <c r="I64" i="29"/>
  <c r="I37" i="29"/>
  <c r="I38" i="29"/>
  <c r="G82" i="38"/>
  <c r="G97" i="38"/>
  <c r="G108" i="38" s="1"/>
  <c r="I118" i="52"/>
  <c r="I113" i="52"/>
  <c r="I6" i="52"/>
  <c r="H147" i="52"/>
  <c r="H5" i="52"/>
  <c r="H130" i="52"/>
  <c r="H129" i="52"/>
  <c r="K55" i="39"/>
  <c r="K64" i="39"/>
  <c r="K75" i="39"/>
  <c r="K24" i="39"/>
  <c r="N8" i="37" s="1"/>
  <c r="K58" i="39"/>
  <c r="K78" i="39"/>
  <c r="K59" i="39"/>
  <c r="K68" i="39"/>
  <c r="K79" i="39"/>
  <c r="K60" i="39"/>
  <c r="K69" i="39"/>
  <c r="K63" i="39"/>
  <c r="K62" i="39"/>
  <c r="K61" i="39"/>
  <c r="K72" i="39"/>
  <c r="O36" i="37"/>
  <c r="K80" i="39"/>
  <c r="K53" i="39"/>
  <c r="K83" i="39"/>
  <c r="K65" i="39"/>
  <c r="F141" i="16"/>
  <c r="F124" i="16"/>
  <c r="G254" i="38"/>
  <c r="G255" i="38" s="1"/>
  <c r="F257" i="38"/>
  <c r="F4" i="38" s="1"/>
  <c r="H218" i="30"/>
  <c r="H217" i="30"/>
  <c r="S17" i="38"/>
  <c r="T10" i="30"/>
  <c r="T10" i="29"/>
  <c r="T178" i="30"/>
  <c r="T164" i="30"/>
  <c r="T202" i="30" s="1"/>
  <c r="T113" i="30"/>
  <c r="T112" i="30"/>
  <c r="F203" i="52"/>
  <c r="F225" i="52" s="1"/>
  <c r="F215" i="52"/>
  <c r="F220" i="52" s="1"/>
  <c r="L38" i="29"/>
  <c r="L64" i="29"/>
  <c r="L37" i="29"/>
  <c r="I25" i="30"/>
  <c r="I57" i="30"/>
  <c r="E252" i="30"/>
  <c r="E187" i="52" s="1"/>
  <c r="E257" i="30"/>
  <c r="M268" i="30" s="1"/>
  <c r="P83" i="39"/>
  <c r="J257" i="39"/>
  <c r="J188" i="52"/>
  <c r="H53" i="30"/>
  <c r="H21" i="30"/>
  <c r="Y5" i="16"/>
  <c r="Z6" i="16"/>
  <c r="Y113" i="16"/>
  <c r="Y198" i="16"/>
  <c r="Y199" i="16"/>
  <c r="Y137" i="16"/>
  <c r="Z6" i="41"/>
  <c r="Y5" i="41"/>
  <c r="F202" i="52"/>
  <c r="F224" i="52" s="1"/>
  <c r="F214" i="52"/>
  <c r="F219" i="52" s="1"/>
  <c r="Y5" i="4"/>
  <c r="Z6" i="4"/>
  <c r="K53" i="30"/>
  <c r="K21" i="30"/>
  <c r="O8" i="28" s="1"/>
  <c r="P153" i="29"/>
  <c r="P3" i="29" s="1"/>
  <c r="K27" i="28"/>
  <c r="X227" i="29"/>
  <c r="X237" i="29" s="1"/>
  <c r="X100" i="29"/>
  <c r="H17" i="28"/>
  <c r="X216" i="29"/>
  <c r="X224" i="29" s="1"/>
  <c r="X99" i="29" s="1"/>
  <c r="M257" i="39"/>
  <c r="M188" i="52"/>
  <c r="H246" i="16"/>
  <c r="P257" i="16" s="1"/>
  <c r="L249" i="16"/>
  <c r="P249" i="16"/>
  <c r="E141" i="16"/>
  <c r="Q148" i="16" s="1"/>
  <c r="E124" i="16"/>
  <c r="K237" i="30"/>
  <c r="K233" i="30"/>
  <c r="K232" i="30" s="1"/>
  <c r="G160" i="52"/>
  <c r="O237" i="30"/>
  <c r="O233" i="30"/>
  <c r="O232" i="30" s="1"/>
  <c r="G45" i="38"/>
  <c r="G46" i="38"/>
  <c r="N264" i="30"/>
  <c r="N268" i="30"/>
  <c r="J6" i="29"/>
  <c r="I5" i="29"/>
  <c r="Q6" i="32"/>
  <c r="M5" i="32"/>
  <c r="N5" i="32"/>
  <c r="O5" i="32"/>
  <c r="P5" i="32"/>
  <c r="K52" i="39"/>
  <c r="N253" i="30"/>
  <c r="R190" i="29"/>
  <c r="R38" i="28"/>
  <c r="L45" i="27" s="1"/>
  <c r="V28" i="39"/>
  <c r="V66" i="39"/>
  <c r="F8" i="37"/>
  <c r="S27" i="38"/>
  <c r="I24" i="39"/>
  <c r="I58" i="39"/>
  <c r="I59" i="39"/>
  <c r="I79" i="39"/>
  <c r="I60" i="39"/>
  <c r="I61" i="39"/>
  <c r="I55" i="39"/>
  <c r="I64" i="39"/>
  <c r="I63" i="39"/>
  <c r="I75" i="39"/>
  <c r="I57" i="39"/>
  <c r="I83" i="39"/>
  <c r="I72" i="39"/>
  <c r="I54" i="39"/>
  <c r="I65" i="39"/>
  <c r="I69" i="39"/>
  <c r="I68" i="39"/>
  <c r="I62" i="39"/>
  <c r="I53" i="39"/>
  <c r="I78" i="39"/>
  <c r="E35" i="3"/>
  <c r="M264" i="30"/>
  <c r="F61" i="30"/>
  <c r="F28" i="30"/>
  <c r="I5" i="3"/>
  <c r="J6" i="3"/>
  <c r="T111" i="30"/>
  <c r="J243" i="39"/>
  <c r="V224" i="52"/>
  <c r="G48" i="3"/>
  <c r="G57" i="3" s="1"/>
  <c r="G42" i="16" s="1"/>
  <c r="G40" i="3"/>
  <c r="G41" i="3"/>
  <c r="G103" i="3"/>
  <c r="G112" i="3" s="1"/>
  <c r="L119" i="52"/>
  <c r="L114" i="52"/>
  <c r="M113" i="52"/>
  <c r="N37" i="29"/>
  <c r="N38" i="29"/>
  <c r="N64" i="29"/>
  <c r="V28" i="30"/>
  <c r="V61" i="30"/>
  <c r="F11" i="28"/>
  <c r="M5" i="4"/>
  <c r="N5" i="4"/>
  <c r="O5" i="4"/>
  <c r="P5" i="4"/>
  <c r="Q6" i="4"/>
  <c r="O24" i="39"/>
  <c r="R8" i="37" s="1"/>
  <c r="O60" i="39"/>
  <c r="O69" i="39"/>
  <c r="O62" i="39"/>
  <c r="O72" i="39"/>
  <c r="O63" i="39"/>
  <c r="O55" i="39"/>
  <c r="O75" i="39"/>
  <c r="O59" i="39"/>
  <c r="O68" i="39"/>
  <c r="O58" i="39"/>
  <c r="O78" i="39"/>
  <c r="O64" i="39"/>
  <c r="O83" i="39"/>
  <c r="O79" i="39"/>
  <c r="O65" i="39"/>
  <c r="O53" i="39"/>
  <c r="O80" i="39"/>
  <c r="O61" i="39"/>
  <c r="E59" i="29"/>
  <c r="E35" i="29"/>
  <c r="E61" i="29" s="1"/>
  <c r="S220" i="29"/>
  <c r="T125" i="29"/>
  <c r="T220" i="29" s="1"/>
  <c r="K113" i="52"/>
  <c r="K118" i="52"/>
  <c r="T234" i="39"/>
  <c r="T19" i="39" s="1"/>
  <c r="V40" i="3"/>
  <c r="V41" i="3"/>
  <c r="V103" i="3"/>
  <c r="V112" i="3" s="1"/>
  <c r="V48" i="3"/>
  <c r="V57" i="3" s="1"/>
  <c r="V42" i="16" s="1"/>
  <c r="P202" i="52"/>
  <c r="P214" i="52"/>
  <c r="P219" i="52" s="1"/>
  <c r="S19" i="38"/>
  <c r="W268" i="30"/>
  <c r="W264" i="30"/>
  <c r="W275" i="30" s="1"/>
  <c r="W204" i="52"/>
  <c r="W226" i="52" s="1"/>
  <c r="W216" i="52"/>
  <c r="W221" i="52" s="1"/>
  <c r="J253" i="30"/>
  <c r="N115" i="52"/>
  <c r="N120" i="52"/>
  <c r="B7" i="61"/>
  <c r="A6" i="61"/>
  <c r="I45" i="38"/>
  <c r="I46" i="38"/>
  <c r="T194" i="3"/>
  <c r="T199" i="3" s="1"/>
  <c r="F37" i="29"/>
  <c r="F38" i="29"/>
  <c r="F64" i="29"/>
  <c r="L57" i="30"/>
  <c r="L25" i="30"/>
  <c r="M5" i="41"/>
  <c r="N5" i="41"/>
  <c r="O5" i="41"/>
  <c r="Q6" i="41"/>
  <c r="P5" i="41"/>
  <c r="I31" i="16"/>
  <c r="I64" i="16"/>
  <c r="E238" i="16"/>
  <c r="Q249" i="16" s="1"/>
  <c r="E235" i="16"/>
  <c r="V214" i="52"/>
  <c r="V219" i="52" s="1"/>
  <c r="K252" i="30"/>
  <c r="K187" i="52" s="1"/>
  <c r="K257" i="30"/>
  <c r="W24" i="39"/>
  <c r="W61" i="39"/>
  <c r="W62" i="39"/>
  <c r="W72" i="39"/>
  <c r="W55" i="39"/>
  <c r="W75" i="39"/>
  <c r="W69" i="39"/>
  <c r="W59" i="39"/>
  <c r="W58" i="39"/>
  <c r="W68" i="39"/>
  <c r="W79" i="39"/>
  <c r="W78" i="39"/>
  <c r="W52" i="39"/>
  <c r="G7" i="37"/>
  <c r="W57" i="39"/>
  <c r="W83" i="39"/>
  <c r="W65" i="39"/>
  <c r="W80" i="39"/>
  <c r="W63" i="39"/>
  <c r="W54" i="39"/>
  <c r="W64" i="39"/>
  <c r="W60" i="39"/>
  <c r="K40" i="3"/>
  <c r="K41" i="3"/>
  <c r="K48" i="3"/>
  <c r="K57" i="3" s="1"/>
  <c r="K103" i="3"/>
  <c r="K112" i="3" s="1"/>
  <c r="V37" i="29"/>
  <c r="V38" i="29"/>
  <c r="V64" i="29"/>
  <c r="G138" i="52"/>
  <c r="G140" i="52"/>
  <c r="V216" i="30"/>
  <c r="V217" i="30"/>
  <c r="V125" i="52"/>
  <c r="S17" i="29"/>
  <c r="S313" i="39"/>
  <c r="S319" i="39" s="1"/>
  <c r="S140" i="39"/>
  <c r="S146" i="39" s="1"/>
  <c r="O41" i="3"/>
  <c r="O48" i="3"/>
  <c r="O57" i="3" s="1"/>
  <c r="O40" i="3"/>
  <c r="O103" i="3"/>
  <c r="O112" i="3" s="1"/>
  <c r="L55" i="39"/>
  <c r="L64" i="39"/>
  <c r="L75" i="39"/>
  <c r="L24" i="39"/>
  <c r="O8" i="37" s="1"/>
  <c r="L78" i="39"/>
  <c r="L68" i="39"/>
  <c r="L79" i="39"/>
  <c r="L62" i="39"/>
  <c r="L72" i="39"/>
  <c r="L61" i="39"/>
  <c r="L53" i="39"/>
  <c r="L60" i="39"/>
  <c r="L69" i="39"/>
  <c r="L63" i="39"/>
  <c r="L59" i="39"/>
  <c r="L52" i="39"/>
  <c r="L83" i="39"/>
  <c r="L58" i="39"/>
  <c r="L80" i="39"/>
  <c r="Y213" i="29"/>
  <c r="Y215" i="29"/>
  <c r="Y228" i="29"/>
  <c r="Y229" i="29"/>
  <c r="Y230" i="29"/>
  <c r="Y231" i="29"/>
  <c r="Y232" i="29"/>
  <c r="Y233" i="29"/>
  <c r="Y234" i="29"/>
  <c r="Y235" i="29"/>
  <c r="Y236" i="29"/>
  <c r="Y240" i="29"/>
  <c r="I20" i="28" s="1"/>
  <c r="Y217" i="29"/>
  <c r="Y5" i="29"/>
  <c r="Y210" i="29"/>
  <c r="Y220" i="29"/>
  <c r="Z6" i="29"/>
  <c r="Y208" i="29"/>
  <c r="Y212" i="29"/>
  <c r="Y214" i="29"/>
  <c r="Y218" i="29"/>
  <c r="Y222" i="29"/>
  <c r="Y223" i="29"/>
  <c r="Y211" i="29"/>
  <c r="Y221" i="29"/>
  <c r="Y209" i="29"/>
  <c r="Y219" i="29"/>
  <c r="Y226" i="29"/>
  <c r="Y243" i="29"/>
  <c r="Y239" i="29"/>
  <c r="Y245" i="29"/>
  <c r="Y242" i="29"/>
  <c r="Y241" i="29"/>
  <c r="Y244" i="29"/>
  <c r="I19" i="28" s="1"/>
  <c r="I268" i="39"/>
  <c r="N257" i="39"/>
  <c r="N188" i="52"/>
  <c r="L28" i="16"/>
  <c r="L60" i="16"/>
  <c r="P264" i="30"/>
  <c r="J268" i="30"/>
  <c r="J264" i="30"/>
  <c r="M71" i="38"/>
  <c r="M43" i="38"/>
  <c r="L57" i="39"/>
  <c r="K59" i="29"/>
  <c r="K35" i="29"/>
  <c r="K61" i="29" s="1"/>
  <c r="K257" i="39"/>
  <c r="K188" i="52"/>
  <c r="K243" i="39"/>
  <c r="J197" i="52"/>
  <c r="J192" i="52"/>
  <c r="J202" i="52"/>
  <c r="J214" i="52"/>
  <c r="J219" i="52" s="1"/>
  <c r="Y5" i="32"/>
  <c r="Z6" i="32"/>
  <c r="J114" i="52"/>
  <c r="J119" i="52"/>
  <c r="S22" i="52"/>
  <c r="S98" i="39"/>
  <c r="I115" i="52"/>
  <c r="I226" i="52"/>
  <c r="I120" i="52"/>
  <c r="W202" i="52"/>
  <c r="W224" i="52" s="1"/>
  <c r="W214" i="52"/>
  <c r="W219" i="52" s="1"/>
  <c r="J37" i="29"/>
  <c r="J38" i="29"/>
  <c r="J64" i="29"/>
  <c r="E71" i="38"/>
  <c r="E43" i="38"/>
  <c r="M40" i="3"/>
  <c r="M48" i="3"/>
  <c r="M57" i="3" s="1"/>
  <c r="M103" i="3"/>
  <c r="M112" i="3" s="1"/>
  <c r="M41" i="3"/>
  <c r="H31" i="16"/>
  <c r="H64" i="16"/>
  <c r="W31" i="16"/>
  <c r="W64" i="16"/>
  <c r="G11" i="14"/>
  <c r="M104" i="30"/>
  <c r="M99" i="30"/>
  <c r="M105" i="30"/>
  <c r="S72" i="52"/>
  <c r="S77" i="52"/>
  <c r="Q112" i="30"/>
  <c r="I97" i="38"/>
  <c r="I108" i="38" s="1"/>
  <c r="I82" i="38"/>
  <c r="AK249" i="29"/>
  <c r="AJ250" i="29"/>
  <c r="AJ252" i="29" s="1"/>
  <c r="H5" i="38"/>
  <c r="I6" i="38"/>
  <c r="O249" i="16"/>
  <c r="G246" i="16"/>
  <c r="K257" i="16" s="1"/>
  <c r="K249" i="16"/>
  <c r="Q52" i="39"/>
  <c r="M37" i="29"/>
  <c r="M38" i="29"/>
  <c r="M64" i="29"/>
  <c r="H18" i="28"/>
  <c r="X43" i="29"/>
  <c r="V257" i="39"/>
  <c r="V188" i="52"/>
  <c r="W42" i="16"/>
  <c r="M236" i="30"/>
  <c r="F31" i="16"/>
  <c r="F64" i="16"/>
  <c r="G135" i="52"/>
  <c r="G133" i="52"/>
  <c r="W37" i="29"/>
  <c r="W38" i="29"/>
  <c r="W64" i="29"/>
  <c r="L105" i="30"/>
  <c r="L107" i="30" s="1"/>
  <c r="E252" i="3"/>
  <c r="E253" i="3" s="1"/>
  <c r="AG252" i="3"/>
  <c r="S195" i="3"/>
  <c r="I5" i="30"/>
  <c r="I213" i="30"/>
  <c r="I216" i="30" s="1"/>
  <c r="I129" i="30"/>
  <c r="I130" i="30" s="1"/>
  <c r="I214" i="30"/>
  <c r="J6" i="30"/>
  <c r="I155" i="30"/>
  <c r="I156" i="30" s="1"/>
  <c r="O52" i="39"/>
  <c r="H252" i="30"/>
  <c r="H187" i="52" s="1"/>
  <c r="H202" i="52" s="1"/>
  <c r="H257" i="30"/>
  <c r="L268" i="30" s="1"/>
  <c r="E54" i="29"/>
  <c r="T18" i="38"/>
  <c r="G31" i="16"/>
  <c r="G64" i="16"/>
  <c r="L253" i="39"/>
  <c r="L268" i="39" s="1"/>
  <c r="L242" i="39"/>
  <c r="S308" i="39"/>
  <c r="S144" i="52"/>
  <c r="S279" i="39"/>
  <c r="S283" i="39" s="1"/>
  <c r="P99" i="30"/>
  <c r="P105" i="30"/>
  <c r="P104" i="30"/>
  <c r="Q58" i="39"/>
  <c r="Q59" i="39"/>
  <c r="Q79" i="39"/>
  <c r="Q60" i="39"/>
  <c r="Q61" i="39"/>
  <c r="Q75" i="39"/>
  <c r="Q24" i="39"/>
  <c r="T8" i="37" s="1"/>
  <c r="Q55" i="39"/>
  <c r="Q63" i="39"/>
  <c r="Q64" i="39"/>
  <c r="Q65" i="39"/>
  <c r="Q72" i="39"/>
  <c r="Q69" i="39"/>
  <c r="Q68" i="39"/>
  <c r="Q62" i="39"/>
  <c r="Q54" i="39"/>
  <c r="Q53" i="39"/>
  <c r="Q78" i="39"/>
  <c r="Q57" i="39"/>
  <c r="I257" i="39"/>
  <c r="I188" i="52"/>
  <c r="F246" i="16"/>
  <c r="N257" i="16" s="1"/>
  <c r="N249" i="16"/>
  <c r="J249" i="16"/>
  <c r="N149" i="16"/>
  <c r="J149" i="16"/>
  <c r="R142" i="16"/>
  <c r="R81" i="16" s="1"/>
  <c r="L165" i="52"/>
  <c r="H175" i="52"/>
  <c r="P170" i="52"/>
  <c r="P165" i="52"/>
  <c r="L170" i="52"/>
  <c r="E257" i="39"/>
  <c r="Q272" i="39" s="1"/>
  <c r="E188" i="52"/>
  <c r="J66" i="39"/>
  <c r="J28" i="39"/>
  <c r="U38" i="14"/>
  <c r="O45" i="13" s="1"/>
  <c r="L54" i="39"/>
  <c r="V253" i="30"/>
  <c r="L99" i="30"/>
  <c r="I287" i="39" l="1"/>
  <c r="I290" i="39" s="1"/>
  <c r="I288" i="39"/>
  <c r="J6" i="39"/>
  <c r="H236" i="16"/>
  <c r="L323" i="39"/>
  <c r="S215" i="39"/>
  <c r="S222" i="39" s="1"/>
  <c r="S130" i="39"/>
  <c r="S154" i="39" s="1"/>
  <c r="S52" i="52" s="1"/>
  <c r="S118" i="29"/>
  <c r="S26" i="38"/>
  <c r="H292" i="39"/>
  <c r="M214" i="52"/>
  <c r="M219" i="52" s="1"/>
  <c r="M192" i="52"/>
  <c r="I322" i="39"/>
  <c r="T184" i="39"/>
  <c r="T141" i="39" s="1"/>
  <c r="T147" i="39" s="1"/>
  <c r="I253" i="30"/>
  <c r="I113" i="16"/>
  <c r="I114" i="16" s="1"/>
  <c r="T279" i="39"/>
  <c r="T283" i="39" s="1"/>
  <c r="T58" i="38" s="1"/>
  <c r="T78" i="38" s="1"/>
  <c r="T104" i="38" s="1"/>
  <c r="S198" i="39"/>
  <c r="M253" i="30"/>
  <c r="H291" i="39"/>
  <c r="W249" i="16"/>
  <c r="T215" i="39"/>
  <c r="T222" i="39" s="1"/>
  <c r="I199" i="16"/>
  <c r="I202" i="16" s="1"/>
  <c r="T144" i="52"/>
  <c r="T156" i="52" s="1"/>
  <c r="T130" i="39"/>
  <c r="T154" i="39" s="1"/>
  <c r="T52" i="52" s="1"/>
  <c r="R238" i="16"/>
  <c r="R249" i="16" s="1"/>
  <c r="O223" i="16"/>
  <c r="J151" i="39"/>
  <c r="T308" i="39"/>
  <c r="T77" i="52"/>
  <c r="N28" i="39"/>
  <c r="Q11" i="37" s="1"/>
  <c r="N66" i="39"/>
  <c r="K150" i="39"/>
  <c r="R319" i="39"/>
  <c r="R314" i="39"/>
  <c r="R320" i="39" s="1"/>
  <c r="P66" i="39"/>
  <c r="S8" i="37"/>
  <c r="S38" i="37" s="1"/>
  <c r="M45" i="36" s="1"/>
  <c r="E135" i="52"/>
  <c r="E133" i="52"/>
  <c r="E134" i="52"/>
  <c r="F216" i="30"/>
  <c r="F218" i="30"/>
  <c r="F290" i="39"/>
  <c r="F292" i="39"/>
  <c r="E201" i="16"/>
  <c r="E203" i="16"/>
  <c r="G216" i="30"/>
  <c r="G218" i="30"/>
  <c r="Q151" i="39"/>
  <c r="Z288" i="39"/>
  <c r="Z287" i="39"/>
  <c r="AA6" i="39"/>
  <c r="AA5" i="39" s="1"/>
  <c r="R58" i="38"/>
  <c r="S17" i="52"/>
  <c r="I198" i="16"/>
  <c r="I201" i="16" s="1"/>
  <c r="I5" i="16"/>
  <c r="J6" i="16"/>
  <c r="J199" i="16" s="1"/>
  <c r="R151" i="52"/>
  <c r="M269" i="16"/>
  <c r="Z214" i="30"/>
  <c r="P223" i="16"/>
  <c r="Z233" i="3"/>
  <c r="J17" i="14" s="1"/>
  <c r="T238" i="16"/>
  <c r="T249" i="16" s="1"/>
  <c r="I151" i="39"/>
  <c r="K199" i="52"/>
  <c r="O199" i="52"/>
  <c r="G236" i="16"/>
  <c r="Z247" i="3"/>
  <c r="Z240" i="3"/>
  <c r="Z235" i="3"/>
  <c r="Z230" i="3"/>
  <c r="Z227" i="3"/>
  <c r="H202" i="16"/>
  <c r="G216" i="52"/>
  <c r="G221" i="52" s="1"/>
  <c r="AA6" i="3"/>
  <c r="Z221" i="3"/>
  <c r="K194" i="52"/>
  <c r="I150" i="39"/>
  <c r="P323" i="39"/>
  <c r="Z223" i="3"/>
  <c r="O194" i="52"/>
  <c r="Z238" i="3"/>
  <c r="Z243" i="3"/>
  <c r="Z244" i="3"/>
  <c r="J20" i="14" s="1"/>
  <c r="T36" i="37"/>
  <c r="T37" i="37" s="1"/>
  <c r="N44" i="36" s="1"/>
  <c r="T39" i="37"/>
  <c r="N46" i="36" s="1"/>
  <c r="T43" i="37"/>
  <c r="N50" i="36" s="1"/>
  <c r="S11" i="3"/>
  <c r="S18" i="52"/>
  <c r="G249" i="29"/>
  <c r="G250" i="29" s="1"/>
  <c r="N239" i="30"/>
  <c r="N241" i="30" s="1"/>
  <c r="S167" i="29"/>
  <c r="R167" i="29"/>
  <c r="J322" i="39"/>
  <c r="Q171" i="30"/>
  <c r="Q98" i="30" s="1"/>
  <c r="Q99" i="30" s="1"/>
  <c r="Q202" i="30"/>
  <c r="Q203" i="30" s="1"/>
  <c r="R171" i="30"/>
  <c r="R98" i="30" s="1"/>
  <c r="R104" i="30" s="1"/>
  <c r="R202" i="30"/>
  <c r="R203" i="30" s="1"/>
  <c r="T203" i="30"/>
  <c r="N197" i="52"/>
  <c r="S150" i="52"/>
  <c r="Q215" i="52"/>
  <c r="Q220" i="52" s="1"/>
  <c r="E28" i="39"/>
  <c r="Z129" i="30"/>
  <c r="Z155" i="30"/>
  <c r="Z213" i="30"/>
  <c r="Z5" i="30"/>
  <c r="M323" i="39"/>
  <c r="R124" i="16"/>
  <c r="R131" i="16" s="1"/>
  <c r="R135" i="16" s="1"/>
  <c r="R128" i="16" s="1"/>
  <c r="R88" i="16" s="1"/>
  <c r="R94" i="16" s="1"/>
  <c r="S238" i="16"/>
  <c r="S249" i="16" s="1"/>
  <c r="S12" i="38"/>
  <c r="T17" i="52"/>
  <c r="O272" i="39"/>
  <c r="J97" i="16"/>
  <c r="T46" i="52"/>
  <c r="T171" i="30"/>
  <c r="T98" i="30" s="1"/>
  <c r="S111" i="30"/>
  <c r="S48" i="52" s="1"/>
  <c r="M150" i="39"/>
  <c r="T150" i="52"/>
  <c r="P239" i="30"/>
  <c r="P240" i="30" s="1"/>
  <c r="T12" i="38"/>
  <c r="T22" i="52"/>
  <c r="R130" i="39"/>
  <c r="R137" i="39" s="1"/>
  <c r="T98" i="39"/>
  <c r="T11" i="38" s="1"/>
  <c r="T313" i="39"/>
  <c r="T319" i="39" s="1"/>
  <c r="R141" i="39"/>
  <c r="R147" i="39" s="1"/>
  <c r="F66" i="39"/>
  <c r="Q323" i="39"/>
  <c r="R36" i="37"/>
  <c r="R37" i="37" s="1"/>
  <c r="L44" i="36" s="1"/>
  <c r="R39" i="37"/>
  <c r="L46" i="36" s="1"/>
  <c r="R43" i="37"/>
  <c r="L50" i="36" s="1"/>
  <c r="G215" i="52"/>
  <c r="G220" i="52" s="1"/>
  <c r="T180" i="16"/>
  <c r="T12" i="16" s="1"/>
  <c r="T12" i="3" s="1"/>
  <c r="Z224" i="3"/>
  <c r="Z229" i="3"/>
  <c r="Z225" i="3"/>
  <c r="Z237" i="3"/>
  <c r="Z248" i="3"/>
  <c r="Z217" i="3"/>
  <c r="Z236" i="3"/>
  <c r="Z226" i="3"/>
  <c r="O207" i="52"/>
  <c r="Z220" i="3"/>
  <c r="Z246" i="3"/>
  <c r="J19" i="14" s="1"/>
  <c r="Z219" i="3"/>
  <c r="Z5" i="3"/>
  <c r="Z228" i="3"/>
  <c r="Z218" i="3"/>
  <c r="Z251" i="3"/>
  <c r="P28" i="39"/>
  <c r="S11" i="37" s="1"/>
  <c r="Z222" i="3"/>
  <c r="Z239" i="3"/>
  <c r="S113" i="30"/>
  <c r="Y245" i="3"/>
  <c r="Y249" i="3" s="1"/>
  <c r="T38" i="37"/>
  <c r="N45" i="36" s="1"/>
  <c r="T26" i="41"/>
  <c r="T77" i="41" s="1"/>
  <c r="T103" i="41" s="1"/>
  <c r="M31" i="16"/>
  <c r="Q10" i="14" s="1"/>
  <c r="T37" i="28"/>
  <c r="N44" i="27" s="1"/>
  <c r="S37" i="14"/>
  <c r="M44" i="13" s="1"/>
  <c r="I17" i="14"/>
  <c r="Y60" i="3"/>
  <c r="Y234" i="3"/>
  <c r="Y241" i="3" s="1"/>
  <c r="N216" i="52"/>
  <c r="N221" i="52" s="1"/>
  <c r="Y231" i="3"/>
  <c r="Y59" i="3" s="1"/>
  <c r="M61" i="30"/>
  <c r="M28" i="30"/>
  <c r="Q10" i="28" s="1"/>
  <c r="Q11" i="28"/>
  <c r="R45" i="14"/>
  <c r="L52" i="13" s="1"/>
  <c r="P31" i="16"/>
  <c r="T10" i="14" s="1"/>
  <c r="T40" i="14" s="1"/>
  <c r="N47" i="13" s="1"/>
  <c r="N214" i="52"/>
  <c r="N219" i="52" s="1"/>
  <c r="N202" i="52"/>
  <c r="N207" i="52" s="1"/>
  <c r="L224" i="16"/>
  <c r="G66" i="39"/>
  <c r="N323" i="39"/>
  <c r="O198" i="52"/>
  <c r="K42" i="16"/>
  <c r="P64" i="16"/>
  <c r="O42" i="16"/>
  <c r="P42" i="16"/>
  <c r="I106" i="30"/>
  <c r="W215" i="52"/>
  <c r="W220" i="52" s="1"/>
  <c r="S110" i="30"/>
  <c r="S46" i="52" s="1"/>
  <c r="V257" i="38"/>
  <c r="V4" i="38" s="1"/>
  <c r="S164" i="30"/>
  <c r="N98" i="16"/>
  <c r="S10" i="30"/>
  <c r="S11" i="52" s="1"/>
  <c r="S10" i="29"/>
  <c r="G61" i="30"/>
  <c r="S178" i="30"/>
  <c r="O151" i="39"/>
  <c r="G28" i="30"/>
  <c r="G33" i="30" s="1"/>
  <c r="I222" i="16"/>
  <c r="I223" i="16" s="1"/>
  <c r="T11" i="14"/>
  <c r="T42" i="14" s="1"/>
  <c r="N49" i="13" s="1"/>
  <c r="S104" i="16"/>
  <c r="S61" i="52" s="1"/>
  <c r="S102" i="16"/>
  <c r="S180" i="16"/>
  <c r="S12" i="16" s="1"/>
  <c r="S12" i="3" s="1"/>
  <c r="S159" i="16"/>
  <c r="S166" i="16" s="1"/>
  <c r="S145" i="16"/>
  <c r="S188" i="16" s="1"/>
  <c r="S189" i="16" s="1"/>
  <c r="S10" i="16"/>
  <c r="S13" i="52" s="1"/>
  <c r="S101" i="16"/>
  <c r="T104" i="16"/>
  <c r="T159" i="16"/>
  <c r="T166" i="16" s="1"/>
  <c r="M97" i="16"/>
  <c r="T103" i="16"/>
  <c r="T59" i="52" s="1"/>
  <c r="T145" i="16"/>
  <c r="T188" i="16" s="1"/>
  <c r="T189" i="16" s="1"/>
  <c r="L223" i="16"/>
  <c r="T101" i="16"/>
  <c r="T10" i="16"/>
  <c r="K222" i="16"/>
  <c r="K223" i="16" s="1"/>
  <c r="F189" i="52"/>
  <c r="F204" i="52" s="1"/>
  <c r="K31" i="16"/>
  <c r="O10" i="14" s="1"/>
  <c r="M42" i="16"/>
  <c r="P224" i="16"/>
  <c r="M64" i="16"/>
  <c r="K64" i="16"/>
  <c r="F236" i="16"/>
  <c r="I97" i="16"/>
  <c r="N31" i="16"/>
  <c r="R10" i="14" s="1"/>
  <c r="S59" i="52"/>
  <c r="J64" i="16"/>
  <c r="J42" i="16"/>
  <c r="O64" i="16"/>
  <c r="O31" i="16"/>
  <c r="S11" i="14"/>
  <c r="S42" i="14" s="1"/>
  <c r="M49" i="13" s="1"/>
  <c r="J31" i="16"/>
  <c r="J36" i="16" s="1"/>
  <c r="K98" i="16"/>
  <c r="N64" i="16"/>
  <c r="N11" i="14"/>
  <c r="L97" i="16"/>
  <c r="S193" i="30"/>
  <c r="N272" i="39"/>
  <c r="J272" i="39"/>
  <c r="S112" i="30"/>
  <c r="S47" i="52" s="1"/>
  <c r="L151" i="39"/>
  <c r="N275" i="30"/>
  <c r="K39" i="28"/>
  <c r="I46" i="27" s="1"/>
  <c r="J28" i="30"/>
  <c r="N10" i="28" s="1"/>
  <c r="K323" i="39"/>
  <c r="O97" i="16"/>
  <c r="Y218" i="30"/>
  <c r="O257" i="16"/>
  <c r="N150" i="39"/>
  <c r="T45" i="14"/>
  <c r="N52" i="13" s="1"/>
  <c r="J257" i="16"/>
  <c r="K322" i="39"/>
  <c r="P150" i="39"/>
  <c r="P151" i="39"/>
  <c r="N11" i="28"/>
  <c r="G11" i="28"/>
  <c r="G41" i="28" s="1"/>
  <c r="E48" i="27" s="1"/>
  <c r="J107" i="30"/>
  <c r="L257" i="16"/>
  <c r="W28" i="30"/>
  <c r="W33" i="30" s="1"/>
  <c r="P11" i="14"/>
  <c r="R50" i="14" s="1"/>
  <c r="L57" i="13" s="1"/>
  <c r="P11" i="28"/>
  <c r="W61" i="30"/>
  <c r="S194" i="30"/>
  <c r="S60" i="3"/>
  <c r="T11" i="28"/>
  <c r="T41" i="28" s="1"/>
  <c r="N48" i="27" s="1"/>
  <c r="O322" i="39"/>
  <c r="K272" i="39"/>
  <c r="O215" i="52"/>
  <c r="O220" i="52" s="1"/>
  <c r="O193" i="52"/>
  <c r="W97" i="38"/>
  <c r="W108" i="38" s="1"/>
  <c r="W82" i="38"/>
  <c r="W214" i="38"/>
  <c r="W231" i="38" s="1"/>
  <c r="W45" i="38"/>
  <c r="W46" i="38"/>
  <c r="P272" i="39"/>
  <c r="P97" i="16"/>
  <c r="O28" i="30"/>
  <c r="S10" i="28" s="1"/>
  <c r="P61" i="30"/>
  <c r="P28" i="30"/>
  <c r="T10" i="28" s="1"/>
  <c r="T40" i="28" s="1"/>
  <c r="N47" i="27" s="1"/>
  <c r="P107" i="30"/>
  <c r="K8" i="28"/>
  <c r="K38" i="28" s="1"/>
  <c r="I45" i="27" s="1"/>
  <c r="R11" i="52"/>
  <c r="R93" i="52" s="1"/>
  <c r="R150" i="52"/>
  <c r="O61" i="30"/>
  <c r="H214" i="52"/>
  <c r="H219" i="52" s="1"/>
  <c r="S11" i="28"/>
  <c r="S42" i="28" s="1"/>
  <c r="M49" i="27" s="1"/>
  <c r="G37" i="28"/>
  <c r="E44" i="27" s="1"/>
  <c r="E43" i="27"/>
  <c r="R49" i="52"/>
  <c r="J275" i="30"/>
  <c r="T197" i="30"/>
  <c r="T193" i="30" s="1"/>
  <c r="T12" i="30" s="1"/>
  <c r="Q268" i="30"/>
  <c r="R48" i="52"/>
  <c r="R193" i="30"/>
  <c r="R194" i="30"/>
  <c r="M106" i="30"/>
  <c r="P106" i="30"/>
  <c r="R11" i="28"/>
  <c r="Q28" i="30"/>
  <c r="U11" i="28"/>
  <c r="U41" i="28" s="1"/>
  <c r="O48" i="27" s="1"/>
  <c r="Q61" i="30"/>
  <c r="K37" i="28"/>
  <c r="I44" i="27" s="1"/>
  <c r="K43" i="28"/>
  <c r="I50" i="27" s="1"/>
  <c r="L239" i="30"/>
  <c r="L241" i="30" s="1"/>
  <c r="M197" i="52"/>
  <c r="R37" i="28"/>
  <c r="L44" i="27" s="1"/>
  <c r="E253" i="30"/>
  <c r="I238" i="30"/>
  <c r="I239" i="30"/>
  <c r="O224" i="16"/>
  <c r="R37" i="14"/>
  <c r="L44" i="13" s="1"/>
  <c r="N221" i="16"/>
  <c r="N222" i="16"/>
  <c r="M69" i="39"/>
  <c r="Q36" i="37"/>
  <c r="M75" i="39"/>
  <c r="M63" i="39"/>
  <c r="M65" i="39"/>
  <c r="M80" i="39"/>
  <c r="M24" i="39"/>
  <c r="P8" i="37" s="1"/>
  <c r="M59" i="39"/>
  <c r="M64" i="39"/>
  <c r="M83" i="39"/>
  <c r="M78" i="39"/>
  <c r="M57" i="39"/>
  <c r="M79" i="39"/>
  <c r="M52" i="39"/>
  <c r="M61" i="39"/>
  <c r="M53" i="39"/>
  <c r="M68" i="39"/>
  <c r="M62" i="39"/>
  <c r="M55" i="39"/>
  <c r="M72" i="39"/>
  <c r="M60" i="39"/>
  <c r="M58" i="39"/>
  <c r="L38" i="3"/>
  <c r="L89" i="3"/>
  <c r="L96" i="3" s="1"/>
  <c r="P193" i="52"/>
  <c r="P198" i="52"/>
  <c r="P203" i="52"/>
  <c r="P215" i="52"/>
  <c r="P220" i="52" s="1"/>
  <c r="N61" i="30"/>
  <c r="M182" i="52"/>
  <c r="M226" i="52"/>
  <c r="K43" i="14"/>
  <c r="I50" i="13" s="1"/>
  <c r="K39" i="14"/>
  <c r="I46" i="13" s="1"/>
  <c r="K36" i="14"/>
  <c r="I43" i="13" s="1"/>
  <c r="J219" i="16"/>
  <c r="J222" i="16"/>
  <c r="G37" i="14"/>
  <c r="E44" i="13" s="1"/>
  <c r="P98" i="16"/>
  <c r="M43" i="27"/>
  <c r="S37" i="28"/>
  <c r="M44" i="27" s="1"/>
  <c r="X61" i="3"/>
  <c r="H13" i="14" s="1"/>
  <c r="M239" i="30"/>
  <c r="M240" i="30" s="1"/>
  <c r="N28" i="30"/>
  <c r="R10" i="28" s="1"/>
  <c r="O107" i="30"/>
  <c r="O106" i="30"/>
  <c r="L106" i="30"/>
  <c r="Q155" i="52"/>
  <c r="Q150" i="52"/>
  <c r="N40" i="3"/>
  <c r="N103" i="3"/>
  <c r="N112" i="3" s="1"/>
  <c r="N41" i="3"/>
  <c r="N48" i="3"/>
  <c r="N57" i="3" s="1"/>
  <c r="N42" i="16" s="1"/>
  <c r="W135" i="52"/>
  <c r="W140" i="52"/>
  <c r="M215" i="16"/>
  <c r="U37" i="14"/>
  <c r="O44" i="13" s="1"/>
  <c r="O98" i="16"/>
  <c r="J204" i="52"/>
  <c r="J226" i="52" s="1"/>
  <c r="J216" i="52"/>
  <c r="J221" i="52" s="1"/>
  <c r="H203" i="52"/>
  <c r="H225" i="52" s="1"/>
  <c r="H215" i="52"/>
  <c r="H220" i="52" s="1"/>
  <c r="F40" i="3"/>
  <c r="F41" i="3"/>
  <c r="F48" i="3"/>
  <c r="F57" i="3" s="1"/>
  <c r="F42" i="16" s="1"/>
  <c r="F103" i="3"/>
  <c r="F112" i="3" s="1"/>
  <c r="I180" i="52"/>
  <c r="M180" i="52"/>
  <c r="K8" i="14"/>
  <c r="K38" i="14" s="1"/>
  <c r="I45" i="13" s="1"/>
  <c r="I38" i="3"/>
  <c r="I89" i="3"/>
  <c r="I96" i="3" s="1"/>
  <c r="N151" i="39"/>
  <c r="J182" i="52"/>
  <c r="J239" i="30"/>
  <c r="M54" i="39"/>
  <c r="K107" i="30"/>
  <c r="S196" i="3"/>
  <c r="S127" i="3" s="1"/>
  <c r="Z209" i="29"/>
  <c r="Z219" i="29"/>
  <c r="Z226" i="29"/>
  <c r="Z213" i="29"/>
  <c r="Z215" i="29"/>
  <c r="Z228" i="29"/>
  <c r="Z229" i="29"/>
  <c r="Z230" i="29"/>
  <c r="Z231" i="29"/>
  <c r="Z232" i="29"/>
  <c r="Z217" i="29"/>
  <c r="Z239" i="29"/>
  <c r="Z241" i="29"/>
  <c r="Z242" i="29"/>
  <c r="Z243" i="29"/>
  <c r="Z244" i="29"/>
  <c r="J19" i="28" s="1"/>
  <c r="Z245" i="29"/>
  <c r="AA6" i="29"/>
  <c r="Z208" i="29"/>
  <c r="Z212" i="29"/>
  <c r="Z214" i="29"/>
  <c r="Z218" i="29"/>
  <c r="Z222" i="29"/>
  <c r="Z223" i="29"/>
  <c r="Z211" i="29"/>
  <c r="Z221" i="29"/>
  <c r="Z235" i="29"/>
  <c r="Z240" i="29"/>
  <c r="J20" i="28" s="1"/>
  <c r="Z5" i="29"/>
  <c r="Z210" i="29"/>
  <c r="Z234" i="29"/>
  <c r="Z220" i="29"/>
  <c r="Z233" i="29"/>
  <c r="Z236" i="29"/>
  <c r="Q135" i="16"/>
  <c r="V31" i="39"/>
  <c r="V70" i="39"/>
  <c r="F11" i="37"/>
  <c r="O170" i="52"/>
  <c r="O165" i="52"/>
  <c r="G175" i="52"/>
  <c r="K170" i="52"/>
  <c r="K165" i="52"/>
  <c r="G214" i="52"/>
  <c r="G219" i="52" s="1"/>
  <c r="M148" i="16"/>
  <c r="I148" i="16"/>
  <c r="J203" i="52"/>
  <c r="J193" i="52"/>
  <c r="J198" i="52"/>
  <c r="J215" i="52"/>
  <c r="J220" i="52" s="1"/>
  <c r="E264" i="30"/>
  <c r="I275" i="30" s="1"/>
  <c r="I268" i="30"/>
  <c r="I217" i="30"/>
  <c r="I218" i="30"/>
  <c r="M249" i="16"/>
  <c r="I249" i="16"/>
  <c r="E246" i="16"/>
  <c r="Z5" i="16"/>
  <c r="AA6" i="16"/>
  <c r="Z137" i="16"/>
  <c r="Z113" i="16"/>
  <c r="Z198" i="16"/>
  <c r="Z199" i="16"/>
  <c r="Q157" i="16"/>
  <c r="Q164" i="16" s="1"/>
  <c r="L192" i="52"/>
  <c r="L202" i="52"/>
  <c r="L197" i="52"/>
  <c r="L214" i="52"/>
  <c r="L219" i="52" s="1"/>
  <c r="S16" i="38"/>
  <c r="Y43" i="29"/>
  <c r="I18" i="28"/>
  <c r="G39" i="37"/>
  <c r="E46" i="36" s="1"/>
  <c r="G43" i="37"/>
  <c r="E50" i="36" s="1"/>
  <c r="G36" i="37"/>
  <c r="E37" i="29"/>
  <c r="E38" i="29"/>
  <c r="Q193" i="52"/>
  <c r="E203" i="52"/>
  <c r="Q198" i="52"/>
  <c r="E215" i="52"/>
  <c r="E220" i="52" s="1"/>
  <c r="H264" i="30"/>
  <c r="L275" i="30" s="1"/>
  <c r="T257" i="30"/>
  <c r="AL249" i="29"/>
  <c r="AK250" i="29"/>
  <c r="AK252" i="29" s="1"/>
  <c r="Z5" i="32"/>
  <c r="AA6" i="32"/>
  <c r="Q60" i="3"/>
  <c r="L64" i="16"/>
  <c r="L31" i="16"/>
  <c r="P10" i="14" s="1"/>
  <c r="I17" i="28"/>
  <c r="Y100" i="29"/>
  <c r="Y227" i="29"/>
  <c r="Y237" i="29" s="1"/>
  <c r="L28" i="39"/>
  <c r="O11" i="37" s="1"/>
  <c r="L66" i="39"/>
  <c r="H253" i="30"/>
  <c r="M224" i="52"/>
  <c r="S36" i="37"/>
  <c r="S39" i="37"/>
  <c r="M46" i="36" s="1"/>
  <c r="S43" i="37"/>
  <c r="M50" i="36" s="1"/>
  <c r="S44" i="37"/>
  <c r="M51" i="36" s="1"/>
  <c r="R6" i="4"/>
  <c r="Q5" i="4"/>
  <c r="V33" i="30"/>
  <c r="V64" i="30"/>
  <c r="F10" i="28"/>
  <c r="K6" i="29"/>
  <c r="J5" i="29"/>
  <c r="K238" i="30"/>
  <c r="K239" i="30"/>
  <c r="E202" i="52"/>
  <c r="I197" i="52"/>
  <c r="E214" i="52"/>
  <c r="E219" i="52" s="1"/>
  <c r="I192" i="52"/>
  <c r="H64" i="29"/>
  <c r="H38" i="29"/>
  <c r="H37" i="29"/>
  <c r="G31" i="39"/>
  <c r="G70" i="39"/>
  <c r="AA6" i="4"/>
  <c r="Z5" i="4"/>
  <c r="U39" i="37"/>
  <c r="O46" i="36" s="1"/>
  <c r="U36" i="37"/>
  <c r="U43" i="37"/>
  <c r="O50" i="36" s="1"/>
  <c r="G36" i="16"/>
  <c r="G67" i="16"/>
  <c r="N198" i="52"/>
  <c r="N203" i="52"/>
  <c r="N193" i="52"/>
  <c r="N215" i="52"/>
  <c r="N220" i="52" s="1"/>
  <c r="T16" i="3"/>
  <c r="L199" i="52"/>
  <c r="H204" i="52"/>
  <c r="L194" i="52"/>
  <c r="H216" i="52"/>
  <c r="H221" i="52" s="1"/>
  <c r="P194" i="52"/>
  <c r="P199" i="52"/>
  <c r="T11" i="52"/>
  <c r="R38" i="37"/>
  <c r="L45" i="36" s="1"/>
  <c r="S16" i="3"/>
  <c r="V36" i="16"/>
  <c r="V67" i="16"/>
  <c r="F10" i="14"/>
  <c r="Q46" i="52"/>
  <c r="N106" i="30"/>
  <c r="N107" i="30"/>
  <c r="Q49" i="52"/>
  <c r="I193" i="52"/>
  <c r="I203" i="52"/>
  <c r="I198" i="52"/>
  <c r="I215" i="52"/>
  <c r="I220" i="52" s="1"/>
  <c r="R42" i="14"/>
  <c r="L49" i="13" s="1"/>
  <c r="R41" i="14"/>
  <c r="L48" i="13" s="1"/>
  <c r="T195" i="3"/>
  <c r="T196" i="3" s="1"/>
  <c r="T127" i="3" s="1"/>
  <c r="R100" i="29"/>
  <c r="I5" i="38"/>
  <c r="J6" i="38"/>
  <c r="Q47" i="52"/>
  <c r="F31" i="39"/>
  <c r="F70" i="39"/>
  <c r="K198" i="52"/>
  <c r="K203" i="52"/>
  <c r="K193" i="52"/>
  <c r="K215" i="52"/>
  <c r="K220" i="52" s="1"/>
  <c r="S92" i="39"/>
  <c r="S205" i="39"/>
  <c r="S212" i="39" s="1"/>
  <c r="S142" i="39" s="1"/>
  <c r="S219" i="39"/>
  <c r="S226" i="39" s="1"/>
  <c r="S156" i="39"/>
  <c r="S157" i="39"/>
  <c r="S155" i="39"/>
  <c r="K268" i="30"/>
  <c r="K264" i="30"/>
  <c r="K275" i="30" s="1"/>
  <c r="I36" i="16"/>
  <c r="I67" i="16"/>
  <c r="P207" i="52"/>
  <c r="P224" i="52"/>
  <c r="T19" i="38"/>
  <c r="K7" i="37"/>
  <c r="K253" i="30"/>
  <c r="T48" i="52"/>
  <c r="M198" i="52"/>
  <c r="M203" i="52"/>
  <c r="M193" i="52"/>
  <c r="M215" i="52"/>
  <c r="M220" i="52" s="1"/>
  <c r="R141" i="16"/>
  <c r="N148" i="16"/>
  <c r="J148" i="16"/>
  <c r="AA5" i="52"/>
  <c r="AB6" i="52"/>
  <c r="AA129" i="52"/>
  <c r="Q21" i="52"/>
  <c r="J5" i="39"/>
  <c r="K6" i="39"/>
  <c r="J287" i="39"/>
  <c r="J290" i="39" s="1"/>
  <c r="J288" i="39"/>
  <c r="Q11" i="52"/>
  <c r="H36" i="16"/>
  <c r="H67" i="16"/>
  <c r="R156" i="16"/>
  <c r="R163" i="16" s="1"/>
  <c r="J5" i="3"/>
  <c r="K6" i="3"/>
  <c r="I66" i="39"/>
  <c r="I28" i="39"/>
  <c r="Q100" i="29"/>
  <c r="I272" i="39"/>
  <c r="S300" i="39"/>
  <c r="S58" i="38"/>
  <c r="S78" i="38" s="1"/>
  <c r="S104" i="38" s="1"/>
  <c r="V203" i="52"/>
  <c r="V225" i="52" s="1"/>
  <c r="V215" i="52"/>
  <c r="V220" i="52" s="1"/>
  <c r="G41" i="14"/>
  <c r="E48" i="13" s="1"/>
  <c r="G51" i="14"/>
  <c r="E58" i="13" s="1"/>
  <c r="G53" i="14"/>
  <c r="E60" i="13" s="1"/>
  <c r="G42" i="14"/>
  <c r="E49" i="13" s="1"/>
  <c r="G49" i="14"/>
  <c r="E56" i="13" s="1"/>
  <c r="G50" i="14"/>
  <c r="E57" i="13" s="1"/>
  <c r="E45" i="38"/>
  <c r="E46" i="38"/>
  <c r="S12" i="39"/>
  <c r="S11" i="38"/>
  <c r="K192" i="52"/>
  <c r="K202" i="52"/>
  <c r="K197" i="52"/>
  <c r="K214" i="52"/>
  <c r="K219" i="52" s="1"/>
  <c r="P192" i="52"/>
  <c r="R23" i="32"/>
  <c r="S190" i="29"/>
  <c r="M272" i="39"/>
  <c r="Y203" i="16"/>
  <c r="I28" i="30"/>
  <c r="I61" i="30"/>
  <c r="H133" i="52"/>
  <c r="H135" i="52"/>
  <c r="H134" i="52"/>
  <c r="J6" i="52"/>
  <c r="I5" i="52"/>
  <c r="I130" i="52"/>
  <c r="I147" i="52"/>
  <c r="I129" i="52"/>
  <c r="S201" i="38"/>
  <c r="R245" i="30"/>
  <c r="H31" i="39"/>
  <c r="H70" i="39"/>
  <c r="K25" i="30"/>
  <c r="K57" i="30"/>
  <c r="S156" i="52"/>
  <c r="S151" i="52"/>
  <c r="W28" i="39"/>
  <c r="W66" i="39"/>
  <c r="G8" i="37"/>
  <c r="G38" i="37" s="1"/>
  <c r="E45" i="36" s="1"/>
  <c r="G226" i="52"/>
  <c r="O209" i="52"/>
  <c r="K209" i="52"/>
  <c r="L61" i="30"/>
  <c r="L28" i="30"/>
  <c r="P10" i="28" s="1"/>
  <c r="B8" i="61"/>
  <c r="A7" i="61"/>
  <c r="P197" i="52"/>
  <c r="O28" i="39"/>
  <c r="R11" i="37" s="1"/>
  <c r="O66" i="39"/>
  <c r="O208" i="52"/>
  <c r="O225" i="52"/>
  <c r="F64" i="30"/>
  <c r="F33" i="30"/>
  <c r="E76" i="3"/>
  <c r="O238" i="30"/>
  <c r="O239" i="30"/>
  <c r="I292" i="39"/>
  <c r="I291" i="39"/>
  <c r="T100" i="29"/>
  <c r="T47" i="52"/>
  <c r="M107" i="30"/>
  <c r="H138" i="52"/>
  <c r="H140" i="52"/>
  <c r="H139" i="52"/>
  <c r="Q5" i="32"/>
  <c r="R6" i="32"/>
  <c r="G252" i="29"/>
  <c r="G4" i="29" s="1"/>
  <c r="H249" i="29"/>
  <c r="H250" i="29" s="1"/>
  <c r="L180" i="52"/>
  <c r="P180" i="52"/>
  <c r="H224" i="52"/>
  <c r="L257" i="39"/>
  <c r="L272" i="39" s="1"/>
  <c r="L188" i="52"/>
  <c r="L243" i="39"/>
  <c r="J31" i="39"/>
  <c r="J70" i="39"/>
  <c r="AH252" i="3"/>
  <c r="AG253" i="3"/>
  <c r="AG255" i="3" s="1"/>
  <c r="F67" i="16"/>
  <c r="F36" i="16"/>
  <c r="E82" i="38"/>
  <c r="E97" i="38"/>
  <c r="E108" i="38" s="1"/>
  <c r="H254" i="38"/>
  <c r="H255" i="38" s="1"/>
  <c r="G257" i="38"/>
  <c r="G4" i="38" s="1"/>
  <c r="K64" i="29"/>
  <c r="K37" i="29"/>
  <c r="K38" i="29"/>
  <c r="M45" i="38"/>
  <c r="M46" i="38"/>
  <c r="Q66" i="39"/>
  <c r="Q28" i="39"/>
  <c r="T11" i="37" s="1"/>
  <c r="J5" i="30"/>
  <c r="J213" i="30"/>
  <c r="J216" i="30" s="1"/>
  <c r="J129" i="30"/>
  <c r="J130" i="30" s="1"/>
  <c r="J214" i="30"/>
  <c r="J155" i="30"/>
  <c r="J156" i="30" s="1"/>
  <c r="K6" i="30"/>
  <c r="F252" i="3"/>
  <c r="F253" i="3" s="1"/>
  <c r="E255" i="3"/>
  <c r="E4" i="3" s="1"/>
  <c r="W36" i="16"/>
  <c r="W67" i="16"/>
  <c r="G10" i="14"/>
  <c r="J207" i="52"/>
  <c r="J224" i="52"/>
  <c r="M82" i="38"/>
  <c r="M97" i="38"/>
  <c r="M108" i="38" s="1"/>
  <c r="P268" i="30"/>
  <c r="Y216" i="29"/>
  <c r="Y224" i="29" s="1"/>
  <c r="Y99" i="29" s="1"/>
  <c r="T16" i="38"/>
  <c r="V138" i="52"/>
  <c r="V133" i="52"/>
  <c r="E189" i="52"/>
  <c r="E236" i="16"/>
  <c r="R6" i="41"/>
  <c r="R5" i="41" s="1"/>
  <c r="Q5" i="41"/>
  <c r="X101" i="29"/>
  <c r="H13" i="28" s="1"/>
  <c r="E38" i="3"/>
  <c r="E89" i="3"/>
  <c r="S100" i="29"/>
  <c r="AB6" i="30"/>
  <c r="AA213" i="30"/>
  <c r="AA5" i="30"/>
  <c r="Z5" i="41"/>
  <c r="AA6" i="41"/>
  <c r="T167" i="29"/>
  <c r="H25" i="30"/>
  <c r="H57" i="30"/>
  <c r="T49" i="52"/>
  <c r="K28" i="39"/>
  <c r="N11" i="37" s="1"/>
  <c r="K66" i="39"/>
  <c r="E31" i="16"/>
  <c r="E64" i="16"/>
  <c r="V204" i="52"/>
  <c r="V226" i="52" s="1"/>
  <c r="V216" i="52"/>
  <c r="V221" i="52" s="1"/>
  <c r="Z5" i="38"/>
  <c r="AA6" i="38"/>
  <c r="E57" i="30"/>
  <c r="E25" i="30"/>
  <c r="J137" i="16" l="1"/>
  <c r="J138" i="16" s="1"/>
  <c r="J198" i="16"/>
  <c r="J201" i="16" s="1"/>
  <c r="J113" i="16"/>
  <c r="J114" i="16" s="1"/>
  <c r="K6" i="16"/>
  <c r="J5" i="16"/>
  <c r="S137" i="39"/>
  <c r="T157" i="39"/>
  <c r="T137" i="39"/>
  <c r="T300" i="39"/>
  <c r="T155" i="39"/>
  <c r="T156" i="39"/>
  <c r="T53" i="52" s="1"/>
  <c r="T92" i="39"/>
  <c r="T12" i="52" s="1"/>
  <c r="T151" i="52"/>
  <c r="T205" i="39"/>
  <c r="T212" i="39" s="1"/>
  <c r="T142" i="39" s="1"/>
  <c r="T219" i="39"/>
  <c r="T226" i="39" s="1"/>
  <c r="Z60" i="3"/>
  <c r="N31" i="39"/>
  <c r="Q10" i="37" s="1"/>
  <c r="N70" i="39"/>
  <c r="L43" i="36"/>
  <c r="AA287" i="39"/>
  <c r="R321" i="39"/>
  <c r="R322" i="39" s="1"/>
  <c r="AB6" i="39"/>
  <c r="AB5" i="39" s="1"/>
  <c r="R219" i="39"/>
  <c r="R226" i="39" s="1"/>
  <c r="R205" i="39"/>
  <c r="Z292" i="39"/>
  <c r="I203" i="16"/>
  <c r="R78" i="38"/>
  <c r="R60" i="38"/>
  <c r="Z218" i="30"/>
  <c r="M67" i="16"/>
  <c r="AA5" i="3"/>
  <c r="AA218" i="3"/>
  <c r="Q104" i="30"/>
  <c r="Z190" i="3"/>
  <c r="V17" i="14"/>
  <c r="AB226" i="29"/>
  <c r="N43" i="36"/>
  <c r="AB6" i="3"/>
  <c r="AB5" i="3" s="1"/>
  <c r="R60" i="3"/>
  <c r="E31" i="39"/>
  <c r="E73" i="39" s="1"/>
  <c r="N240" i="30"/>
  <c r="G49" i="28"/>
  <c r="E56" i="27" s="1"/>
  <c r="E70" i="39"/>
  <c r="R99" i="30"/>
  <c r="R105" i="30"/>
  <c r="R107" i="30" s="1"/>
  <c r="Q105" i="30"/>
  <c r="S171" i="30"/>
  <c r="S98" i="30" s="1"/>
  <c r="S202" i="30"/>
  <c r="S203" i="30" s="1"/>
  <c r="G51" i="28"/>
  <c r="E58" i="27" s="1"/>
  <c r="G50" i="28"/>
  <c r="E57" i="27" s="1"/>
  <c r="G42" i="28"/>
  <c r="E49" i="27" s="1"/>
  <c r="G53" i="28"/>
  <c r="E60" i="27" s="1"/>
  <c r="R80" i="16"/>
  <c r="R84" i="16" s="1"/>
  <c r="T99" i="30"/>
  <c r="T105" i="30"/>
  <c r="T104" i="30"/>
  <c r="Z245" i="3"/>
  <c r="Z249" i="3" s="1"/>
  <c r="S49" i="52"/>
  <c r="Z231" i="3"/>
  <c r="Z59" i="3" s="1"/>
  <c r="Z234" i="3"/>
  <c r="Z241" i="3" s="1"/>
  <c r="P241" i="30"/>
  <c r="P64" i="30"/>
  <c r="R154" i="39"/>
  <c r="R52" i="52" s="1"/>
  <c r="R155" i="39"/>
  <c r="R12" i="52"/>
  <c r="R27" i="52" s="1"/>
  <c r="R101" i="39"/>
  <c r="R105" i="39" s="1"/>
  <c r="R156" i="39"/>
  <c r="R53" i="52" s="1"/>
  <c r="R157" i="39"/>
  <c r="R55" i="52" s="1"/>
  <c r="T12" i="39"/>
  <c r="T41" i="37"/>
  <c r="N48" i="36" s="1"/>
  <c r="P70" i="39"/>
  <c r="P31" i="39"/>
  <c r="T13" i="16"/>
  <c r="T51" i="16" s="1"/>
  <c r="T23" i="52"/>
  <c r="T61" i="52"/>
  <c r="T152" i="16"/>
  <c r="T89" i="16" s="1"/>
  <c r="T95" i="16" s="1"/>
  <c r="S152" i="16"/>
  <c r="S89" i="16" s="1"/>
  <c r="S95" i="16" s="1"/>
  <c r="J64" i="30"/>
  <c r="M36" i="16"/>
  <c r="M40" i="16" s="1"/>
  <c r="R46" i="32"/>
  <c r="R16" i="32" s="1"/>
  <c r="S12" i="29"/>
  <c r="S13" i="29" s="1"/>
  <c r="S172" i="29" s="1"/>
  <c r="M64" i="30"/>
  <c r="R49" i="14"/>
  <c r="L56" i="13" s="1"/>
  <c r="S23" i="52"/>
  <c r="S28" i="52" s="1"/>
  <c r="M33" i="30"/>
  <c r="M69" i="30" s="1"/>
  <c r="G10" i="28"/>
  <c r="G52" i="28" s="1"/>
  <c r="E59" i="27" s="1"/>
  <c r="T42" i="28"/>
  <c r="N49" i="27" s="1"/>
  <c r="W64" i="30"/>
  <c r="N224" i="52"/>
  <c r="Y61" i="3"/>
  <c r="I13" i="14" s="1"/>
  <c r="R241" i="3"/>
  <c r="J33" i="30"/>
  <c r="J36" i="30" s="1"/>
  <c r="R20" i="4"/>
  <c r="R75" i="4" s="1"/>
  <c r="R103" i="4" s="1"/>
  <c r="P67" i="16"/>
  <c r="P36" i="16"/>
  <c r="P72" i="16" s="1"/>
  <c r="S241" i="3"/>
  <c r="G64" i="30"/>
  <c r="R80" i="32"/>
  <c r="R109" i="32" s="1"/>
  <c r="J194" i="52"/>
  <c r="S13" i="16"/>
  <c r="I146" i="15" s="1"/>
  <c r="T41" i="14"/>
  <c r="N48" i="13" s="1"/>
  <c r="O33" i="30"/>
  <c r="O39" i="30" s="1"/>
  <c r="S12" i="30"/>
  <c r="S21" i="52" s="1"/>
  <c r="S26" i="52" s="1"/>
  <c r="N36" i="16"/>
  <c r="N43" i="16" s="1"/>
  <c r="K67" i="16"/>
  <c r="I224" i="16"/>
  <c r="S10" i="3"/>
  <c r="S13" i="3" s="1"/>
  <c r="S60" i="52"/>
  <c r="T10" i="3"/>
  <c r="T13" i="3" s="1"/>
  <c r="S58" i="52"/>
  <c r="T13" i="52"/>
  <c r="K36" i="16"/>
  <c r="O34" i="14" s="1" a="1"/>
  <c r="O34" i="14" s="1"/>
  <c r="K224" i="16"/>
  <c r="T58" i="52"/>
  <c r="N209" i="52"/>
  <c r="F226" i="52"/>
  <c r="J199" i="52"/>
  <c r="J209" i="52"/>
  <c r="F216" i="52"/>
  <c r="F221" i="52" s="1"/>
  <c r="N194" i="52"/>
  <c r="N199" i="52"/>
  <c r="N67" i="16"/>
  <c r="S53" i="14"/>
  <c r="M60" i="13" s="1"/>
  <c r="S41" i="14"/>
  <c r="M48" i="13" s="1"/>
  <c r="N10" i="14"/>
  <c r="J67" i="16"/>
  <c r="S10" i="14"/>
  <c r="S40" i="14" s="1"/>
  <c r="M47" i="13" s="1"/>
  <c r="O36" i="16"/>
  <c r="O67" i="16"/>
  <c r="J72" i="16"/>
  <c r="J43" i="16"/>
  <c r="S49" i="14"/>
  <c r="M56" i="13" s="1"/>
  <c r="R40" i="4"/>
  <c r="R13" i="4"/>
  <c r="R68" i="4" s="1"/>
  <c r="R96" i="4" s="1"/>
  <c r="N223" i="16"/>
  <c r="P33" i="30"/>
  <c r="P39" i="30" s="1"/>
  <c r="J39" i="16"/>
  <c r="J40" i="16"/>
  <c r="J75" i="16" s="1"/>
  <c r="R27" i="32"/>
  <c r="R84" i="32" s="1"/>
  <c r="R113" i="32" s="1"/>
  <c r="S41" i="28"/>
  <c r="M48" i="27" s="1"/>
  <c r="R21" i="41"/>
  <c r="R29" i="4"/>
  <c r="R84" i="4" s="1"/>
  <c r="R112" i="4" s="1"/>
  <c r="R25" i="4"/>
  <c r="R80" i="4" s="1"/>
  <c r="R108" i="4" s="1"/>
  <c r="R21" i="4"/>
  <c r="R76" i="4" s="1"/>
  <c r="R104" i="4" s="1"/>
  <c r="M257" i="16"/>
  <c r="I257" i="16"/>
  <c r="T241" i="3"/>
  <c r="T60" i="3"/>
  <c r="Q257" i="16"/>
  <c r="O11" i="28"/>
  <c r="R41" i="4"/>
  <c r="R24" i="4"/>
  <c r="R79" i="4" s="1"/>
  <c r="R107" i="4" s="1"/>
  <c r="W259" i="38"/>
  <c r="W264" i="38" s="1"/>
  <c r="W269" i="38" s="1"/>
  <c r="W253" i="38"/>
  <c r="W255" i="38" s="1"/>
  <c r="W110" i="38"/>
  <c r="W112" i="38" s="1"/>
  <c r="G13" i="37" s="1"/>
  <c r="N34" i="14" a="1"/>
  <c r="N34" i="14" s="1"/>
  <c r="Q128" i="16"/>
  <c r="Q88" i="16" s="1"/>
  <c r="Q94" i="16" s="1"/>
  <c r="O64" i="30"/>
  <c r="U42" i="28"/>
  <c r="O49" i="27" s="1"/>
  <c r="T21" i="52"/>
  <c r="T26" i="52" s="1"/>
  <c r="T12" i="29"/>
  <c r="T13" i="29" s="1"/>
  <c r="T172" i="29" s="1"/>
  <c r="K11" i="28"/>
  <c r="K50" i="28" s="1"/>
  <c r="I57" i="27" s="1"/>
  <c r="Q275" i="30"/>
  <c r="M241" i="30"/>
  <c r="M275" i="30"/>
  <c r="U50" i="28"/>
  <c r="O57" i="27" s="1"/>
  <c r="P275" i="30"/>
  <c r="R12" i="30"/>
  <c r="N33" i="30"/>
  <c r="R42" i="28"/>
  <c r="L49" i="27" s="1"/>
  <c r="R41" i="28"/>
  <c r="L48" i="27" s="1"/>
  <c r="U53" i="28"/>
  <c r="O60" i="27" s="1"/>
  <c r="U51" i="28"/>
  <c r="O58" i="27" s="1"/>
  <c r="U49" i="28"/>
  <c r="O56" i="27" s="1"/>
  <c r="R12" i="29"/>
  <c r="R13" i="29" s="1"/>
  <c r="R172" i="29" s="1"/>
  <c r="U10" i="28"/>
  <c r="U40" i="28" s="1"/>
  <c r="O47" i="27" s="1"/>
  <c r="Q64" i="30"/>
  <c r="N64" i="30"/>
  <c r="I241" i="30"/>
  <c r="I240" i="30"/>
  <c r="Y101" i="29"/>
  <c r="I13" i="28" s="1"/>
  <c r="Z216" i="29"/>
  <c r="Z224" i="29" s="1"/>
  <c r="Z99" i="29" s="1"/>
  <c r="L240" i="30"/>
  <c r="R51" i="14"/>
  <c r="L58" i="13" s="1"/>
  <c r="R53" i="14"/>
  <c r="L60" i="13" s="1"/>
  <c r="N224" i="16"/>
  <c r="M66" i="39"/>
  <c r="M28" i="39"/>
  <c r="P11" i="37" s="1"/>
  <c r="L40" i="3"/>
  <c r="L48" i="3"/>
  <c r="L57" i="3" s="1"/>
  <c r="L42" i="16" s="1"/>
  <c r="L41" i="3"/>
  <c r="L103" i="3"/>
  <c r="L112" i="3" s="1"/>
  <c r="J240" i="30"/>
  <c r="J241" i="30"/>
  <c r="R19" i="32"/>
  <c r="R76" i="32" s="1"/>
  <c r="R105" i="32" s="1"/>
  <c r="R31" i="4"/>
  <c r="R86" i="4" s="1"/>
  <c r="R114" i="4" s="1"/>
  <c r="J224" i="16"/>
  <c r="J223" i="16"/>
  <c r="R24" i="32"/>
  <c r="K37" i="14"/>
  <c r="I44" i="13" s="1"/>
  <c r="R12" i="32"/>
  <c r="R69" i="32" s="1"/>
  <c r="R98" i="32" s="1"/>
  <c r="P208" i="52"/>
  <c r="P225" i="52"/>
  <c r="R29" i="32"/>
  <c r="R86" i="32" s="1"/>
  <c r="R115" i="32" s="1"/>
  <c r="O241" i="30"/>
  <c r="R30" i="4"/>
  <c r="R85" i="4" s="1"/>
  <c r="R113" i="4" s="1"/>
  <c r="M221" i="16"/>
  <c r="M222" i="16"/>
  <c r="R21" i="32"/>
  <c r="R18" i="4"/>
  <c r="R73" i="4" s="1"/>
  <c r="R101" i="4" s="1"/>
  <c r="I40" i="3"/>
  <c r="I103" i="3"/>
  <c r="I112" i="3" s="1"/>
  <c r="I41" i="3"/>
  <c r="I48" i="3"/>
  <c r="I57" i="3" s="1"/>
  <c r="I42" i="16" s="1"/>
  <c r="Q84" i="16"/>
  <c r="Q155" i="16"/>
  <c r="Q162" i="16" s="1"/>
  <c r="S95" i="52"/>
  <c r="R187" i="3"/>
  <c r="T49" i="28"/>
  <c r="N56" i="27" s="1"/>
  <c r="T51" i="28"/>
  <c r="N58" i="27" s="1"/>
  <c r="T53" i="28"/>
  <c r="N60" i="27" s="1"/>
  <c r="T50" i="28"/>
  <c r="N57" i="27" s="1"/>
  <c r="E36" i="16"/>
  <c r="E67" i="16"/>
  <c r="Q31" i="39"/>
  <c r="T10" i="37" s="1"/>
  <c r="Q70" i="39"/>
  <c r="L33" i="30"/>
  <c r="L64" i="30"/>
  <c r="T93" i="52"/>
  <c r="G34" i="39"/>
  <c r="G73" i="39"/>
  <c r="S40" i="28"/>
  <c r="M47" i="27" s="1"/>
  <c r="AA5" i="32"/>
  <c r="AB6" i="32"/>
  <c r="L207" i="52"/>
  <c r="L224" i="52"/>
  <c r="I249" i="29"/>
  <c r="I250" i="29" s="1"/>
  <c r="H252" i="29"/>
  <c r="H4" i="29" s="1"/>
  <c r="R26" i="32"/>
  <c r="R83" i="32" s="1"/>
  <c r="R112" i="32" s="1"/>
  <c r="R61" i="32"/>
  <c r="R31" i="32" s="1"/>
  <c r="R28" i="32"/>
  <c r="R85" i="32" s="1"/>
  <c r="R114" i="32" s="1"/>
  <c r="H34" i="39"/>
  <c r="H73" i="39"/>
  <c r="I31" i="39"/>
  <c r="I70" i="39"/>
  <c r="Q26" i="52"/>
  <c r="Q93" i="52"/>
  <c r="K36" i="37"/>
  <c r="K39" i="37"/>
  <c r="I46" i="36" s="1"/>
  <c r="K43" i="37"/>
  <c r="I50" i="36" s="1"/>
  <c r="S148" i="39"/>
  <c r="S143" i="39"/>
  <c r="S149" i="39"/>
  <c r="T13" i="30"/>
  <c r="M56" i="15" s="1"/>
  <c r="T54" i="52"/>
  <c r="N225" i="52"/>
  <c r="N208" i="52"/>
  <c r="I207" i="52"/>
  <c r="E224" i="52"/>
  <c r="E64" i="29"/>
  <c r="W37" i="30"/>
  <c r="W69" i="30"/>
  <c r="W36" i="30"/>
  <c r="G34" i="28" s="1"/>
  <c r="W39" i="30"/>
  <c r="K5" i="16"/>
  <c r="L6" i="16"/>
  <c r="K198" i="16"/>
  <c r="K201" i="16" s="1"/>
  <c r="K199" i="16"/>
  <c r="K113" i="16"/>
  <c r="K114" i="16" s="1"/>
  <c r="K137" i="16"/>
  <c r="K138" i="16" s="1"/>
  <c r="O180" i="52"/>
  <c r="K180" i="52"/>
  <c r="G224" i="52"/>
  <c r="Z43" i="29"/>
  <c r="J18" i="28"/>
  <c r="T201" i="38"/>
  <c r="J5" i="52"/>
  <c r="K6" i="52"/>
  <c r="J129" i="52"/>
  <c r="J130" i="52"/>
  <c r="J147" i="52"/>
  <c r="J291" i="39"/>
  <c r="J292" i="39"/>
  <c r="I40" i="16"/>
  <c r="I72" i="16"/>
  <c r="I39" i="16"/>
  <c r="I43" i="16"/>
  <c r="U37" i="37"/>
  <c r="O44" i="36" s="1"/>
  <c r="O43" i="36"/>
  <c r="V69" i="30"/>
  <c r="V37" i="30"/>
  <c r="V36" i="30"/>
  <c r="F34" i="28" s="1"/>
  <c r="V39" i="30"/>
  <c r="R40" i="28"/>
  <c r="L47" i="27" s="1"/>
  <c r="E96" i="3"/>
  <c r="S6" i="41"/>
  <c r="S42" i="41" s="1"/>
  <c r="G252" i="3"/>
  <c r="G253" i="3" s="1"/>
  <c r="F255" i="3"/>
  <c r="F4" i="3" s="1"/>
  <c r="R14" i="32"/>
  <c r="R71" i="32" s="1"/>
  <c r="R100" i="32" s="1"/>
  <c r="R11" i="32"/>
  <c r="R68" i="32" s="1"/>
  <c r="R97" i="32" s="1"/>
  <c r="R20" i="32"/>
  <c r="R77" i="32" s="1"/>
  <c r="R106" i="32" s="1"/>
  <c r="W70" i="39"/>
  <c r="W31" i="39"/>
  <c r="G11" i="37"/>
  <c r="K5" i="39"/>
  <c r="L6" i="39"/>
  <c r="K287" i="39"/>
  <c r="K290" i="39" s="1"/>
  <c r="K288" i="39"/>
  <c r="S10" i="39"/>
  <c r="S101" i="39"/>
  <c r="S105" i="39" s="1"/>
  <c r="S107" i="39" s="1"/>
  <c r="S10" i="38"/>
  <c r="S13" i="38" s="1"/>
  <c r="S12" i="52"/>
  <c r="T55" i="52"/>
  <c r="S93" i="52"/>
  <c r="K241" i="30"/>
  <c r="S6" i="4"/>
  <c r="R5" i="4"/>
  <c r="R17" i="4"/>
  <c r="R72" i="4" s="1"/>
  <c r="R100" i="4" s="1"/>
  <c r="E43" i="36"/>
  <c r="G37" i="37"/>
  <c r="E44" i="36" s="1"/>
  <c r="S50" i="14"/>
  <c r="M57" i="13" s="1"/>
  <c r="AA5" i="16"/>
  <c r="AB6" i="16"/>
  <c r="AA198" i="16"/>
  <c r="J208" i="52"/>
  <c r="J225" i="52"/>
  <c r="AA5" i="38"/>
  <c r="AB6" i="38"/>
  <c r="K61" i="30"/>
  <c r="K28" i="30"/>
  <c r="O10" i="28" s="1"/>
  <c r="H28" i="30"/>
  <c r="H61" i="30"/>
  <c r="E40" i="3"/>
  <c r="E41" i="3"/>
  <c r="E103" i="3"/>
  <c r="E48" i="3"/>
  <c r="R25" i="32"/>
  <c r="AA5" i="4"/>
  <c r="AB6" i="4"/>
  <c r="AB54" i="4" s="1"/>
  <c r="S24" i="29"/>
  <c r="S251" i="30" s="1"/>
  <c r="S209" i="29"/>
  <c r="S27" i="30"/>
  <c r="O240" i="30"/>
  <c r="E121" i="15"/>
  <c r="F121" i="15" s="1"/>
  <c r="G121" i="15" s="1"/>
  <c r="R13" i="38"/>
  <c r="AI252" i="3"/>
  <c r="AH253" i="3"/>
  <c r="AH255" i="3" s="1"/>
  <c r="Q172" i="29"/>
  <c r="R15" i="32"/>
  <c r="AA5" i="41"/>
  <c r="AB6" i="41"/>
  <c r="AB42" i="41" s="1"/>
  <c r="R30" i="32"/>
  <c r="R87" i="32" s="1"/>
  <c r="R116" i="32" s="1"/>
  <c r="R48" i="32"/>
  <c r="R18" i="32" s="1"/>
  <c r="O70" i="39"/>
  <c r="O31" i="39"/>
  <c r="R10" i="37" s="1"/>
  <c r="S23" i="32"/>
  <c r="R20" i="41"/>
  <c r="E204" i="52"/>
  <c r="E216" i="52"/>
  <c r="E221" i="52" s="1"/>
  <c r="I199" i="52"/>
  <c r="I194" i="52"/>
  <c r="M199" i="52"/>
  <c r="M194" i="52"/>
  <c r="F40" i="16"/>
  <c r="F72" i="16"/>
  <c r="F39" i="16"/>
  <c r="F43" i="16"/>
  <c r="J34" i="39"/>
  <c r="J73" i="39"/>
  <c r="L198" i="52"/>
  <c r="L203" i="52"/>
  <c r="L193" i="52"/>
  <c r="L215" i="52"/>
  <c r="L220" i="52" s="1"/>
  <c r="R13" i="32"/>
  <c r="R22" i="32"/>
  <c r="R79" i="32" s="1"/>
  <c r="R108" i="32" s="1"/>
  <c r="V40" i="16"/>
  <c r="V72" i="16"/>
  <c r="V39" i="16"/>
  <c r="F34" i="14" s="1"/>
  <c r="V43" i="16"/>
  <c r="K5" i="29"/>
  <c r="L6" i="29"/>
  <c r="R28" i="4"/>
  <c r="R19" i="4"/>
  <c r="R16" i="4"/>
  <c r="M207" i="52"/>
  <c r="L31" i="39"/>
  <c r="O10" i="37" s="1"/>
  <c r="L70" i="39"/>
  <c r="T245" i="30"/>
  <c r="AA5" i="29"/>
  <c r="AB6" i="29"/>
  <c r="K31" i="39"/>
  <c r="N10" i="37" s="1"/>
  <c r="K70" i="39"/>
  <c r="W40" i="16"/>
  <c r="W72" i="16"/>
  <c r="W39" i="16"/>
  <c r="G34" i="14" s="1"/>
  <c r="G47" i="14" s="1"/>
  <c r="E54" i="13" s="1"/>
  <c r="W43" i="16"/>
  <c r="H257" i="38"/>
  <c r="H4" i="38" s="1"/>
  <c r="I254" i="38"/>
  <c r="I255" i="38" s="1"/>
  <c r="R5" i="32"/>
  <c r="S6" i="32"/>
  <c r="S61" i="32" s="1"/>
  <c r="E28" i="30"/>
  <c r="E61" i="30"/>
  <c r="K5" i="30"/>
  <c r="K213" i="30"/>
  <c r="K216" i="30" s="1"/>
  <c r="L6" i="30"/>
  <c r="K155" i="30"/>
  <c r="K156" i="30" s="1"/>
  <c r="K129" i="30"/>
  <c r="K130" i="30" s="1"/>
  <c r="K214" i="30"/>
  <c r="AC6" i="30"/>
  <c r="AB213" i="30"/>
  <c r="AB220" i="30" s="1"/>
  <c r="AB5" i="30"/>
  <c r="J217" i="30"/>
  <c r="J218" i="30"/>
  <c r="R47" i="32"/>
  <c r="R17" i="32" s="1"/>
  <c r="R32" i="32"/>
  <c r="F37" i="30"/>
  <c r="F69" i="30"/>
  <c r="F36" i="30"/>
  <c r="F39" i="30"/>
  <c r="B9" i="61"/>
  <c r="A8" i="61"/>
  <c r="K5" i="3"/>
  <c r="L6" i="3"/>
  <c r="R41" i="37"/>
  <c r="L48" i="36" s="1"/>
  <c r="R42" i="37"/>
  <c r="L49" i="36" s="1"/>
  <c r="M208" i="52"/>
  <c r="M225" i="52"/>
  <c r="S54" i="52"/>
  <c r="T101" i="39"/>
  <c r="T105" i="39" s="1"/>
  <c r="T107" i="39" s="1"/>
  <c r="T10" i="38"/>
  <c r="T13" i="38" s="1"/>
  <c r="G40" i="16"/>
  <c r="G72" i="16"/>
  <c r="G39" i="16"/>
  <c r="G43" i="16"/>
  <c r="T51" i="14"/>
  <c r="N58" i="13" s="1"/>
  <c r="T53" i="14"/>
  <c r="N60" i="13" s="1"/>
  <c r="T49" i="14"/>
  <c r="N56" i="13" s="1"/>
  <c r="T50" i="14"/>
  <c r="N57" i="13" s="1"/>
  <c r="S51" i="14"/>
  <c r="M58" i="13" s="1"/>
  <c r="V73" i="39"/>
  <c r="V34" i="39"/>
  <c r="F10" i="37"/>
  <c r="Z227" i="29"/>
  <c r="Z237" i="29" s="1"/>
  <c r="Z100" i="29"/>
  <c r="J17" i="28"/>
  <c r="K240" i="30"/>
  <c r="G40" i="14"/>
  <c r="E47" i="13" s="1"/>
  <c r="G52" i="14"/>
  <c r="E59" i="13" s="1"/>
  <c r="R40" i="14"/>
  <c r="L47" i="13" s="1"/>
  <c r="R17" i="30"/>
  <c r="I138" i="52"/>
  <c r="I139" i="52"/>
  <c r="I140" i="52"/>
  <c r="K207" i="52"/>
  <c r="K224" i="52"/>
  <c r="R27" i="30"/>
  <c r="R24" i="29"/>
  <c r="R251" i="30" s="1"/>
  <c r="R209" i="29"/>
  <c r="R98" i="52"/>
  <c r="R103" i="52"/>
  <c r="AB5" i="52"/>
  <c r="AC6" i="52"/>
  <c r="AB129" i="52"/>
  <c r="S55" i="52"/>
  <c r="F34" i="39"/>
  <c r="F73" i="39"/>
  <c r="I208" i="52"/>
  <c r="I225" i="52"/>
  <c r="M43" i="36"/>
  <c r="S37" i="37"/>
  <c r="M44" i="36" s="1"/>
  <c r="L36" i="16"/>
  <c r="L67" i="16"/>
  <c r="Z203" i="16"/>
  <c r="J203" i="16"/>
  <c r="J202" i="16"/>
  <c r="I133" i="52"/>
  <c r="I134" i="52"/>
  <c r="I135" i="52"/>
  <c r="I64" i="30"/>
  <c r="I33" i="30"/>
  <c r="T190" i="29"/>
  <c r="H40" i="16"/>
  <c r="H72" i="16"/>
  <c r="H39" i="16"/>
  <c r="H43" i="16"/>
  <c r="S53" i="52"/>
  <c r="K208" i="52"/>
  <c r="K225" i="52"/>
  <c r="K6" i="38"/>
  <c r="J5" i="38"/>
  <c r="G37" i="30"/>
  <c r="G69" i="30"/>
  <c r="G36" i="30"/>
  <c r="G39" i="30"/>
  <c r="L209" i="52"/>
  <c r="H226" i="52"/>
  <c r="P209" i="52"/>
  <c r="AL250" i="29"/>
  <c r="AL252" i="29" s="1"/>
  <c r="AM249" i="29"/>
  <c r="AM250" i="29" s="1"/>
  <c r="Q208" i="52"/>
  <c r="E225" i="52"/>
  <c r="T10" i="39" l="1"/>
  <c r="N34" i="39"/>
  <c r="N73" i="39"/>
  <c r="Z61" i="3"/>
  <c r="J13" i="14" s="1"/>
  <c r="R212" i="39"/>
  <c r="R142" i="39" s="1"/>
  <c r="R148" i="39" s="1"/>
  <c r="E12" i="120"/>
  <c r="F12" i="120" s="1"/>
  <c r="G12" i="120" s="1"/>
  <c r="E34" i="39"/>
  <c r="E76" i="39" s="1"/>
  <c r="R187" i="38"/>
  <c r="R188" i="38"/>
  <c r="R207" i="38"/>
  <c r="R198" i="38"/>
  <c r="R201" i="38" s="1"/>
  <c r="R205" i="38"/>
  <c r="R206" i="38"/>
  <c r="R204" i="38"/>
  <c r="E7" i="120"/>
  <c r="F7" i="120" s="1"/>
  <c r="G7" i="120" s="1"/>
  <c r="R107" i="39"/>
  <c r="AB287" i="39"/>
  <c r="AB294" i="39" s="1"/>
  <c r="AC6" i="39"/>
  <c r="AD6" i="39" s="1"/>
  <c r="AD5" i="39" s="1"/>
  <c r="R323" i="39"/>
  <c r="R93" i="38"/>
  <c r="R106" i="38" s="1"/>
  <c r="R86" i="38"/>
  <c r="R99" i="38" s="1"/>
  <c r="R94" i="38"/>
  <c r="R107" i="38" s="1"/>
  <c r="R92" i="38"/>
  <c r="R105" i="38" s="1"/>
  <c r="R87" i="38"/>
  <c r="R100" i="38" s="1"/>
  <c r="R85" i="38"/>
  <c r="R88" i="38"/>
  <c r="R101" i="38" s="1"/>
  <c r="R89" i="38"/>
  <c r="R102" i="38" s="1"/>
  <c r="R90" i="38"/>
  <c r="R103" i="38" s="1"/>
  <c r="R91" i="38"/>
  <c r="R104" i="38" s="1"/>
  <c r="P34" i="39"/>
  <c r="P76" i="39" s="1"/>
  <c r="S10" i="37"/>
  <c r="M36" i="30"/>
  <c r="T40" i="37"/>
  <c r="N47" i="36" s="1"/>
  <c r="Q106" i="30"/>
  <c r="M43" i="16"/>
  <c r="AC6" i="3"/>
  <c r="AC5" i="3" s="1"/>
  <c r="AB100" i="29"/>
  <c r="M17" i="28"/>
  <c r="R155" i="16"/>
  <c r="R162" i="16" s="1"/>
  <c r="AB61" i="32"/>
  <c r="Q107" i="30"/>
  <c r="R106" i="30"/>
  <c r="T210" i="29"/>
  <c r="R124" i="29"/>
  <c r="J69" i="30"/>
  <c r="G47" i="28"/>
  <c r="E54" i="27" s="1"/>
  <c r="P73" i="39"/>
  <c r="T42" i="37"/>
  <c r="N49" i="36" s="1"/>
  <c r="M39" i="30"/>
  <c r="M37" i="30"/>
  <c r="M40" i="30" s="1"/>
  <c r="K10" i="28"/>
  <c r="K40" i="28" s="1"/>
  <c r="I47" i="27" s="1"/>
  <c r="M39" i="16"/>
  <c r="M72" i="16"/>
  <c r="S192" i="3"/>
  <c r="T107" i="30"/>
  <c r="T106" i="30"/>
  <c r="S48" i="32"/>
  <c r="S18" i="32" s="1"/>
  <c r="S75" i="32" s="1"/>
  <c r="S104" i="32" s="1"/>
  <c r="S46" i="32"/>
  <c r="S16" i="32" s="1"/>
  <c r="S73" i="32" s="1"/>
  <c r="S102" i="32" s="1"/>
  <c r="S47" i="32"/>
  <c r="S104" i="30"/>
  <c r="S99" i="30"/>
  <c r="S105" i="30"/>
  <c r="N56" i="15"/>
  <c r="M26" i="15"/>
  <c r="T180" i="30"/>
  <c r="T181" i="30" s="1"/>
  <c r="R252" i="30"/>
  <c r="R263" i="30"/>
  <c r="S252" i="30"/>
  <c r="S187" i="52" s="1"/>
  <c r="S192" i="52" s="1"/>
  <c r="S263" i="30"/>
  <c r="S13" i="30"/>
  <c r="I56" i="15" s="1"/>
  <c r="J37" i="30"/>
  <c r="J72" i="30" s="1"/>
  <c r="G40" i="28"/>
  <c r="E47" i="27" s="1"/>
  <c r="R54" i="52"/>
  <c r="R94" i="52"/>
  <c r="R104" i="52" s="1"/>
  <c r="T149" i="39"/>
  <c r="T148" i="39"/>
  <c r="T143" i="39"/>
  <c r="T54" i="16"/>
  <c r="T56" i="16"/>
  <c r="T28" i="52"/>
  <c r="T35" i="52" s="1"/>
  <c r="T58" i="16"/>
  <c r="T183" i="16"/>
  <c r="T184" i="16" s="1"/>
  <c r="T55" i="16"/>
  <c r="T63" i="16"/>
  <c r="M146" i="15"/>
  <c r="T59" i="16"/>
  <c r="T48" i="16"/>
  <c r="T62" i="16"/>
  <c r="T70" i="16"/>
  <c r="T50" i="16"/>
  <c r="T49" i="16"/>
  <c r="S96" i="16"/>
  <c r="S97" i="16" s="1"/>
  <c r="T96" i="16"/>
  <c r="T97" i="16" s="1"/>
  <c r="T90" i="16"/>
  <c r="S90" i="16"/>
  <c r="S210" i="29"/>
  <c r="S15" i="41"/>
  <c r="O36" i="30"/>
  <c r="P36" i="30"/>
  <c r="P37" i="30"/>
  <c r="P72" i="30" s="1"/>
  <c r="O69" i="30"/>
  <c r="O37" i="30"/>
  <c r="O40" i="30" s="1"/>
  <c r="P39" i="16"/>
  <c r="P43" i="16"/>
  <c r="P40" i="16"/>
  <c r="P75" i="16" s="1"/>
  <c r="J39" i="30"/>
  <c r="U52" i="28"/>
  <c r="O59" i="27" s="1"/>
  <c r="P69" i="30"/>
  <c r="S20" i="4"/>
  <c r="S75" i="4" s="1"/>
  <c r="S103" i="4" s="1"/>
  <c r="S11" i="41"/>
  <c r="S62" i="41" s="1"/>
  <c r="S88" i="41" s="1"/>
  <c r="S59" i="16"/>
  <c r="S50" i="16"/>
  <c r="S56" i="16"/>
  <c r="S58" i="16"/>
  <c r="S70" i="16"/>
  <c r="T95" i="52"/>
  <c r="T100" i="52" s="1"/>
  <c r="S49" i="16"/>
  <c r="S63" i="16"/>
  <c r="S54" i="16"/>
  <c r="S62" i="16"/>
  <c r="S51" i="16"/>
  <c r="S48" i="16"/>
  <c r="S55" i="16"/>
  <c r="S80" i="32"/>
  <c r="S109" i="32" s="1"/>
  <c r="N72" i="16"/>
  <c r="N39" i="16"/>
  <c r="N40" i="16"/>
  <c r="N75" i="16" s="1"/>
  <c r="T34" i="14" a="1"/>
  <c r="T34" i="14" s="1"/>
  <c r="T47" i="14" s="1"/>
  <c r="N54" i="13" s="1"/>
  <c r="S183" i="16"/>
  <c r="S184" i="16" s="1"/>
  <c r="K49" i="28"/>
  <c r="I56" i="27" s="1"/>
  <c r="T34" i="28"/>
  <c r="T47" i="28" s="1"/>
  <c r="N54" i="27" s="1"/>
  <c r="K72" i="16"/>
  <c r="K40" i="16"/>
  <c r="K44" i="16" s="1"/>
  <c r="K43" i="16"/>
  <c r="K39" i="16"/>
  <c r="S34" i="14" a="1"/>
  <c r="S34" i="14" s="1"/>
  <c r="S48" i="14" s="1"/>
  <c r="M55" i="13" s="1"/>
  <c r="J44" i="16"/>
  <c r="O43" i="16"/>
  <c r="O40" i="16"/>
  <c r="O72" i="16"/>
  <c r="O39" i="16"/>
  <c r="R101" i="16"/>
  <c r="E43" i="16"/>
  <c r="R52" i="39"/>
  <c r="E103" i="15"/>
  <c r="S13" i="4"/>
  <c r="S68" i="4" s="1"/>
  <c r="S96" i="4" s="1"/>
  <c r="N69" i="30"/>
  <c r="N37" i="30"/>
  <c r="N72" i="30" s="1"/>
  <c r="S28" i="41"/>
  <c r="S79" i="41" s="1"/>
  <c r="S105" i="41" s="1"/>
  <c r="S43" i="41"/>
  <c r="S16" i="41" s="1"/>
  <c r="S67" i="41" s="1"/>
  <c r="S93" i="41" s="1"/>
  <c r="T46" i="30"/>
  <c r="T44" i="30"/>
  <c r="S25" i="32"/>
  <c r="S82" i="32" s="1"/>
  <c r="S111" i="32" s="1"/>
  <c r="S21" i="41"/>
  <c r="S72" i="41" s="1"/>
  <c r="S98" i="41" s="1"/>
  <c r="S32" i="32"/>
  <c r="S89" i="32" s="1"/>
  <c r="S118" i="32" s="1"/>
  <c r="S21" i="32"/>
  <c r="S78" i="32" s="1"/>
  <c r="S107" i="32" s="1"/>
  <c r="S128" i="38"/>
  <c r="T128" i="38"/>
  <c r="G45" i="37"/>
  <c r="E52" i="36" s="1"/>
  <c r="G44" i="37"/>
  <c r="E51" i="36" s="1"/>
  <c r="W257" i="38"/>
  <c r="W4" i="38" s="1"/>
  <c r="X254" i="38"/>
  <c r="Q101" i="16"/>
  <c r="Q58" i="52" s="1"/>
  <c r="Q145" i="16"/>
  <c r="Q181" i="16"/>
  <c r="R34" i="14" a="1"/>
  <c r="R34" i="14" s="1"/>
  <c r="R48" i="14" s="1"/>
  <c r="L55" i="13" s="1"/>
  <c r="Q34" i="14" a="1"/>
  <c r="Q34" i="14" s="1"/>
  <c r="P34" i="14" a="1"/>
  <c r="P34" i="14" s="1"/>
  <c r="N39" i="30"/>
  <c r="N36" i="30"/>
  <c r="K42" i="28"/>
  <c r="I49" i="27" s="1"/>
  <c r="S34" i="28"/>
  <c r="T49" i="30"/>
  <c r="T47" i="30"/>
  <c r="K41" i="28"/>
  <c r="I48" i="27" s="1"/>
  <c r="R21" i="52"/>
  <c r="R26" i="52" s="1"/>
  <c r="R108" i="52" s="1"/>
  <c r="R113" i="52" s="1"/>
  <c r="K53" i="28"/>
  <c r="I60" i="27" s="1"/>
  <c r="K51" i="28"/>
  <c r="I58" i="27" s="1"/>
  <c r="T48" i="30"/>
  <c r="T108" i="29"/>
  <c r="S124" i="29"/>
  <c r="S120" i="29"/>
  <c r="T142" i="29"/>
  <c r="T124" i="29"/>
  <c r="R13" i="30"/>
  <c r="E56" i="15" s="1"/>
  <c r="S108" i="29"/>
  <c r="R120" i="29"/>
  <c r="T120" i="29"/>
  <c r="S142" i="29"/>
  <c r="R142" i="29"/>
  <c r="R223" i="29" s="1"/>
  <c r="R108" i="29"/>
  <c r="V29" i="28" s="1"/>
  <c r="R210" i="29"/>
  <c r="R146" i="29" s="1"/>
  <c r="G48" i="28"/>
  <c r="E55" i="27" s="1"/>
  <c r="G48" i="14"/>
  <c r="E55" i="13" s="1"/>
  <c r="M224" i="16"/>
  <c r="S26" i="32"/>
  <c r="S83" i="32" s="1"/>
  <c r="S112" i="32" s="1"/>
  <c r="S29" i="32"/>
  <c r="S86" i="32" s="1"/>
  <c r="S115" i="32" s="1"/>
  <c r="S19" i="32"/>
  <c r="S76" i="32" s="1"/>
  <c r="S105" i="32" s="1"/>
  <c r="S19" i="4"/>
  <c r="S74" i="4" s="1"/>
  <c r="S102" i="4" s="1"/>
  <c r="S25" i="4"/>
  <c r="S80" i="4" s="1"/>
  <c r="S108" i="4" s="1"/>
  <c r="S21" i="4"/>
  <c r="S76" i="4" s="1"/>
  <c r="S104" i="4" s="1"/>
  <c r="S24" i="41"/>
  <c r="S75" i="41" s="1"/>
  <c r="S101" i="41" s="1"/>
  <c r="S28" i="4"/>
  <c r="S16" i="4"/>
  <c r="S71" i="4" s="1"/>
  <c r="S99" i="4" s="1"/>
  <c r="AB47" i="32"/>
  <c r="S24" i="32"/>
  <c r="S81" i="32" s="1"/>
  <c r="S110" i="32" s="1"/>
  <c r="S20" i="32"/>
  <c r="S77" i="32" s="1"/>
  <c r="S106" i="32" s="1"/>
  <c r="S41" i="41"/>
  <c r="S14" i="41" s="1"/>
  <c r="M223" i="16"/>
  <c r="S12" i="32"/>
  <c r="S69" i="32" s="1"/>
  <c r="S98" i="32" s="1"/>
  <c r="S11" i="32"/>
  <c r="S68" i="32" s="1"/>
  <c r="S97" i="32" s="1"/>
  <c r="S30" i="4"/>
  <c r="S85" i="4" s="1"/>
  <c r="S113" i="4" s="1"/>
  <c r="S30" i="32"/>
  <c r="Z101" i="29"/>
  <c r="J13" i="28" s="1"/>
  <c r="S18" i="4"/>
  <c r="S29" i="41"/>
  <c r="S80" i="41" s="1"/>
  <c r="S106" i="41" s="1"/>
  <c r="M70" i="39"/>
  <c r="M31" i="39"/>
  <c r="P10" i="37" s="1"/>
  <c r="T53" i="37"/>
  <c r="N60" i="36" s="1"/>
  <c r="S24" i="4"/>
  <c r="S79" i="4" s="1"/>
  <c r="S107" i="4" s="1"/>
  <c r="S22" i="32"/>
  <c r="S79" i="32" s="1"/>
  <c r="S108" i="32" s="1"/>
  <c r="S29" i="4"/>
  <c r="S84" i="4" s="1"/>
  <c r="S112" i="4" s="1"/>
  <c r="R82" i="32"/>
  <c r="R111" i="32" s="1"/>
  <c r="R74" i="32"/>
  <c r="R103" i="32" s="1"/>
  <c r="R71" i="4"/>
  <c r="R99" i="4" s="1"/>
  <c r="R74" i="4"/>
  <c r="R102" i="4" s="1"/>
  <c r="R75" i="32"/>
  <c r="R104" i="32" s="1"/>
  <c r="R83" i="4"/>
  <c r="R111" i="4" s="1"/>
  <c r="R89" i="32"/>
  <c r="R118" i="32" s="1"/>
  <c r="R70" i="32"/>
  <c r="R99" i="32" s="1"/>
  <c r="R72" i="32"/>
  <c r="R101" i="32" s="1"/>
  <c r="T52" i="14"/>
  <c r="N59" i="13" s="1"/>
  <c r="K5" i="52"/>
  <c r="L6" i="52"/>
  <c r="K129" i="52"/>
  <c r="K130" i="52"/>
  <c r="K147" i="52"/>
  <c r="S52" i="14"/>
  <c r="M59" i="13" s="1"/>
  <c r="K37" i="37"/>
  <c r="I44" i="36" s="1"/>
  <c r="I43" i="36"/>
  <c r="H39" i="39"/>
  <c r="H76" i="39"/>
  <c r="H46" i="39"/>
  <c r="G39" i="39"/>
  <c r="G76" i="39"/>
  <c r="G46" i="39"/>
  <c r="T98" i="52"/>
  <c r="T103" i="52"/>
  <c r="L69" i="30"/>
  <c r="L37" i="30"/>
  <c r="L36" i="30"/>
  <c r="L39" i="30"/>
  <c r="Q34" i="39"/>
  <c r="Q73" i="39"/>
  <c r="AM252" i="29"/>
  <c r="AN249" i="29"/>
  <c r="H75" i="16"/>
  <c r="H44" i="16"/>
  <c r="I37" i="30"/>
  <c r="I69" i="30"/>
  <c r="I36" i="30"/>
  <c r="I39" i="30"/>
  <c r="F39" i="39"/>
  <c r="F76" i="39"/>
  <c r="F46" i="39"/>
  <c r="R10" i="16"/>
  <c r="R180" i="16"/>
  <c r="R12" i="16" s="1"/>
  <c r="R159" i="16"/>
  <c r="R166" i="16" s="1"/>
  <c r="R145" i="16"/>
  <c r="R104" i="16"/>
  <c r="R103" i="16"/>
  <c r="R102" i="16"/>
  <c r="T187" i="38"/>
  <c r="W201" i="38"/>
  <c r="T183" i="38"/>
  <c r="E33" i="30"/>
  <c r="E64" i="30"/>
  <c r="S13" i="32"/>
  <c r="V75" i="16"/>
  <c r="V44" i="16"/>
  <c r="S42" i="37"/>
  <c r="M49" i="36" s="1"/>
  <c r="S41" i="37"/>
  <c r="M48" i="36" s="1"/>
  <c r="AB5" i="41"/>
  <c r="AC6" i="41"/>
  <c r="AC42" i="41" s="1"/>
  <c r="AB5" i="38"/>
  <c r="AC6" i="38"/>
  <c r="S17" i="4"/>
  <c r="S72" i="4" s="1"/>
  <c r="S100" i="4" s="1"/>
  <c r="S13" i="39"/>
  <c r="S25" i="41"/>
  <c r="S76" i="41" s="1"/>
  <c r="S102" i="41" s="1"/>
  <c r="Q98" i="52"/>
  <c r="Q103" i="52"/>
  <c r="T108" i="52"/>
  <c r="T33" i="52"/>
  <c r="R25" i="3"/>
  <c r="R219" i="3"/>
  <c r="Q159" i="16"/>
  <c r="Q166" i="16" s="1"/>
  <c r="Q104" i="16"/>
  <c r="Q102" i="16"/>
  <c r="Q103" i="16"/>
  <c r="R109" i="52"/>
  <c r="R34" i="52"/>
  <c r="K34" i="39"/>
  <c r="K73" i="39"/>
  <c r="O73" i="39"/>
  <c r="O34" i="39"/>
  <c r="P39" i="39"/>
  <c r="P46" i="39"/>
  <c r="T32" i="30"/>
  <c r="T79" i="30" s="1"/>
  <c r="T76" i="30" s="1"/>
  <c r="T31" i="29" s="1"/>
  <c r="T60" i="30"/>
  <c r="T56" i="30"/>
  <c r="T55" i="30"/>
  <c r="T54" i="30"/>
  <c r="T59" i="30"/>
  <c r="T52" i="30"/>
  <c r="Q33" i="52"/>
  <c r="Q108" i="52"/>
  <c r="R81" i="32"/>
  <c r="R110" i="32" s="1"/>
  <c r="AB5" i="32"/>
  <c r="AC6" i="32"/>
  <c r="E40" i="16"/>
  <c r="E75" i="16" s="1"/>
  <c r="E72" i="16"/>
  <c r="E39" i="16"/>
  <c r="S100" i="52"/>
  <c r="S105" i="52"/>
  <c r="L40" i="16"/>
  <c r="L72" i="16"/>
  <c r="L43" i="16"/>
  <c r="L39" i="16"/>
  <c r="V39" i="39"/>
  <c r="V76" i="39"/>
  <c r="V46" i="39"/>
  <c r="G75" i="16"/>
  <c r="G44" i="16"/>
  <c r="T13" i="39"/>
  <c r="M103" i="15" s="1"/>
  <c r="R63" i="32"/>
  <c r="R129" i="32" s="1"/>
  <c r="AB125" i="52"/>
  <c r="AB133" i="52" s="1"/>
  <c r="W75" i="16"/>
  <c r="W44" i="16"/>
  <c r="AB5" i="29"/>
  <c r="AC6" i="29"/>
  <c r="R88" i="32"/>
  <c r="R117" i="32" s="1"/>
  <c r="L208" i="52"/>
  <c r="L225" i="52"/>
  <c r="R184" i="3"/>
  <c r="M75" i="16"/>
  <c r="M44" i="16"/>
  <c r="S49" i="28"/>
  <c r="M56" i="27" s="1"/>
  <c r="S50" i="28"/>
  <c r="M57" i="27" s="1"/>
  <c r="S51" i="28"/>
  <c r="M58" i="27" s="1"/>
  <c r="S53" i="28"/>
  <c r="M60" i="27" s="1"/>
  <c r="R50" i="28"/>
  <c r="L57" i="27" s="1"/>
  <c r="R51" i="28"/>
  <c r="L58" i="27" s="1"/>
  <c r="R49" i="28"/>
  <c r="L56" i="27" s="1"/>
  <c r="R53" i="28"/>
  <c r="L60" i="27" s="1"/>
  <c r="G42" i="37"/>
  <c r="E49" i="36" s="1"/>
  <c r="G50" i="37"/>
  <c r="E57" i="36" s="1"/>
  <c r="G53" i="37"/>
  <c r="E60" i="36" s="1"/>
  <c r="G51" i="37"/>
  <c r="E58" i="36" s="1"/>
  <c r="G41" i="37"/>
  <c r="E48" i="36" s="1"/>
  <c r="G49" i="37"/>
  <c r="E56" i="36" s="1"/>
  <c r="S5" i="41"/>
  <c r="T6" i="41"/>
  <c r="AC5" i="39"/>
  <c r="W72" i="30"/>
  <c r="W40" i="30"/>
  <c r="S110" i="52"/>
  <c r="S35" i="52"/>
  <c r="N39" i="39"/>
  <c r="N76" i="39"/>
  <c r="N46" i="39"/>
  <c r="Q187" i="52"/>
  <c r="T27" i="52"/>
  <c r="T94" i="52"/>
  <c r="E112" i="3"/>
  <c r="R17" i="29"/>
  <c r="R52" i="14"/>
  <c r="L59" i="13" s="1"/>
  <c r="G72" i="30"/>
  <c r="G40" i="30"/>
  <c r="L6" i="38"/>
  <c r="K5" i="38"/>
  <c r="R164" i="29"/>
  <c r="F72" i="30"/>
  <c r="F40" i="30"/>
  <c r="AC5" i="30"/>
  <c r="AD6" i="30"/>
  <c r="AD5" i="30" s="1"/>
  <c r="AC213" i="30"/>
  <c r="K218" i="30"/>
  <c r="K217" i="30"/>
  <c r="S5" i="32"/>
  <c r="T6" i="32"/>
  <c r="T48" i="32" s="1"/>
  <c r="S17" i="32"/>
  <c r="F75" i="16"/>
  <c r="F44" i="16"/>
  <c r="I209" i="52"/>
  <c r="E226" i="52"/>
  <c r="M209" i="52"/>
  <c r="Q53" i="3"/>
  <c r="X252" i="3"/>
  <c r="X253" i="3" s="1"/>
  <c r="AI253" i="3"/>
  <c r="AB5" i="4"/>
  <c r="AC6" i="4"/>
  <c r="K33" i="30"/>
  <c r="R34" i="28" s="1"/>
  <c r="K64" i="30"/>
  <c r="S31" i="4"/>
  <c r="K291" i="39"/>
  <c r="K292" i="39"/>
  <c r="W73" i="39"/>
  <c r="W34" i="39"/>
  <c r="G10" i="37"/>
  <c r="S20" i="41"/>
  <c r="S71" i="41" s="1"/>
  <c r="S97" i="41" s="1"/>
  <c r="K203" i="16"/>
  <c r="K202" i="16"/>
  <c r="S150" i="39"/>
  <c r="S151" i="39"/>
  <c r="I34" i="39"/>
  <c r="I73" i="39"/>
  <c r="AC5" i="52"/>
  <c r="AD6" i="52"/>
  <c r="AD5" i="52" s="1"/>
  <c r="AC129" i="52"/>
  <c r="AD129" i="52" s="1"/>
  <c r="R73" i="32"/>
  <c r="R102" i="32" s="1"/>
  <c r="T192" i="3"/>
  <c r="S14" i="32"/>
  <c r="S71" i="32" s="1"/>
  <c r="S100" i="32" s="1"/>
  <c r="S31" i="32"/>
  <c r="S28" i="32"/>
  <c r="S15" i="32"/>
  <c r="L73" i="39"/>
  <c r="L34" i="39"/>
  <c r="R10" i="32"/>
  <c r="T23" i="32"/>
  <c r="S118" i="38"/>
  <c r="V29" i="37" s="1"/>
  <c r="S160" i="38"/>
  <c r="S122" i="38"/>
  <c r="S138" i="38"/>
  <c r="T160" i="38"/>
  <c r="T118" i="38"/>
  <c r="T122" i="38"/>
  <c r="T138" i="38"/>
  <c r="H64" i="30"/>
  <c r="H33" i="30"/>
  <c r="S5" i="4"/>
  <c r="T6" i="4"/>
  <c r="H252" i="3"/>
  <c r="H253" i="3" s="1"/>
  <c r="G255" i="3"/>
  <c r="G4" i="3" s="1"/>
  <c r="S19" i="41"/>
  <c r="J138" i="52"/>
  <c r="J140" i="52"/>
  <c r="J139" i="52"/>
  <c r="R40" i="37"/>
  <c r="L47" i="36" s="1"/>
  <c r="T27" i="30"/>
  <c r="T63" i="30" s="1"/>
  <c r="T24" i="29"/>
  <c r="T251" i="30" s="1"/>
  <c r="T209" i="29"/>
  <c r="J254" i="38"/>
  <c r="J255" i="38" s="1"/>
  <c r="I257" i="38"/>
  <c r="I4" i="38" s="1"/>
  <c r="T17" i="30"/>
  <c r="S33" i="52"/>
  <c r="S108" i="52"/>
  <c r="S27" i="52"/>
  <c r="S94" i="52"/>
  <c r="M6" i="39"/>
  <c r="L5" i="39"/>
  <c r="L287" i="39"/>
  <c r="L290" i="39" s="1"/>
  <c r="L288" i="39"/>
  <c r="I75" i="16"/>
  <c r="I44" i="16"/>
  <c r="J133" i="52"/>
  <c r="J135" i="52"/>
  <c r="J134" i="52"/>
  <c r="L5" i="16"/>
  <c r="M6" i="16"/>
  <c r="L113" i="16"/>
  <c r="L114" i="16" s="1"/>
  <c r="L198" i="16"/>
  <c r="L201" i="16" s="1"/>
  <c r="L199" i="16"/>
  <c r="L137" i="16"/>
  <c r="L138" i="16" s="1"/>
  <c r="T52" i="28"/>
  <c r="N59" i="27" s="1"/>
  <c r="L5" i="3"/>
  <c r="M6" i="3"/>
  <c r="B10" i="61"/>
  <c r="A9" i="61"/>
  <c r="L5" i="30"/>
  <c r="L155" i="30"/>
  <c r="L156" i="30" s="1"/>
  <c r="L129" i="30"/>
  <c r="L130" i="30" s="1"/>
  <c r="L214" i="30"/>
  <c r="M6" i="30"/>
  <c r="L213" i="30"/>
  <c r="L216" i="30" s="1"/>
  <c r="L5" i="29"/>
  <c r="M6" i="29"/>
  <c r="S27" i="32"/>
  <c r="S84" i="32" s="1"/>
  <c r="S113" i="32" s="1"/>
  <c r="J76" i="39"/>
  <c r="J39" i="39"/>
  <c r="J46" i="39"/>
  <c r="R79" i="39"/>
  <c r="R80" i="39"/>
  <c r="R55" i="39"/>
  <c r="R64" i="39"/>
  <c r="R60" i="39"/>
  <c r="R63" i="39"/>
  <c r="R53" i="39"/>
  <c r="R61" i="39"/>
  <c r="R59" i="39"/>
  <c r="R69" i="39"/>
  <c r="R68" i="39"/>
  <c r="R62" i="39"/>
  <c r="R54" i="39"/>
  <c r="R58" i="39"/>
  <c r="E57" i="3"/>
  <c r="E42" i="16" s="1"/>
  <c r="R78" i="32"/>
  <c r="R107" i="32" s="1"/>
  <c r="AB5" i="16"/>
  <c r="AC6" i="16"/>
  <c r="AB198" i="16"/>
  <c r="AB205" i="16" s="1"/>
  <c r="S98" i="52"/>
  <c r="S103" i="52"/>
  <c r="S183" i="38"/>
  <c r="S187" i="38"/>
  <c r="V72" i="30"/>
  <c r="V40" i="30"/>
  <c r="I252" i="29"/>
  <c r="I4" i="29" s="1"/>
  <c r="J249" i="29"/>
  <c r="J250" i="29" s="1"/>
  <c r="S187" i="3"/>
  <c r="AC287" i="39" l="1"/>
  <c r="R149" i="39"/>
  <c r="R151" i="39" s="1"/>
  <c r="R143" i="39"/>
  <c r="E39" i="39"/>
  <c r="E46" i="39"/>
  <c r="R95" i="38"/>
  <c r="R98" i="38"/>
  <c r="I103" i="15"/>
  <c r="V7" i="37"/>
  <c r="V36" i="37" s="1"/>
  <c r="AD6" i="3"/>
  <c r="AD5" i="3" s="1"/>
  <c r="AC61" i="32"/>
  <c r="R152" i="16"/>
  <c r="R89" i="16" s="1"/>
  <c r="R90" i="16" s="1"/>
  <c r="R188" i="16"/>
  <c r="R189" i="16" s="1"/>
  <c r="Q152" i="16"/>
  <c r="Q89" i="16" s="1"/>
  <c r="Q95" i="16" s="1"/>
  <c r="Q188" i="16"/>
  <c r="O72" i="30"/>
  <c r="M72" i="30"/>
  <c r="K52" i="28"/>
  <c r="I59" i="27" s="1"/>
  <c r="T110" i="52"/>
  <c r="T115" i="52" s="1"/>
  <c r="R187" i="52"/>
  <c r="R202" i="52" s="1"/>
  <c r="R207" i="52" s="1"/>
  <c r="G72" i="15"/>
  <c r="H72" i="15" s="1"/>
  <c r="I72" i="15" s="1"/>
  <c r="S197" i="52"/>
  <c r="S202" i="52"/>
  <c r="S207" i="52" s="1"/>
  <c r="T47" i="32"/>
  <c r="T17" i="32" s="1"/>
  <c r="T46" i="32"/>
  <c r="T16" i="32" s="1"/>
  <c r="AA16" i="32" s="1"/>
  <c r="AC54" i="4"/>
  <c r="T61" i="32"/>
  <c r="T31" i="32" s="1"/>
  <c r="AA31" i="32" s="1"/>
  <c r="S106" i="30"/>
  <c r="S107" i="30"/>
  <c r="S47" i="30"/>
  <c r="F56" i="15"/>
  <c r="S49" i="30"/>
  <c r="S48" i="30"/>
  <c r="S63" i="30"/>
  <c r="S55" i="30"/>
  <c r="S52" i="30"/>
  <c r="J56" i="15"/>
  <c r="S46" i="30"/>
  <c r="O56" i="15"/>
  <c r="N40" i="30"/>
  <c r="S56" i="30"/>
  <c r="S180" i="30"/>
  <c r="S181" i="30" s="1"/>
  <c r="R180" i="30"/>
  <c r="R181" i="30" s="1"/>
  <c r="S274" i="30"/>
  <c r="S264" i="30"/>
  <c r="S275" i="30" s="1"/>
  <c r="J40" i="30"/>
  <c r="R274" i="30"/>
  <c r="R264" i="30"/>
  <c r="T252" i="30"/>
  <c r="T187" i="52" s="1"/>
  <c r="T192" i="52" s="1"/>
  <c r="T263" i="30"/>
  <c r="S53" i="30"/>
  <c r="S54" i="30"/>
  <c r="I26" i="15"/>
  <c r="S60" i="30"/>
  <c r="S59" i="30"/>
  <c r="S44" i="30"/>
  <c r="S32" i="30"/>
  <c r="S79" i="30" s="1"/>
  <c r="S76" i="30" s="1"/>
  <c r="S31" i="29" s="1"/>
  <c r="E26" i="15"/>
  <c r="S146" i="29"/>
  <c r="T146" i="29" s="1"/>
  <c r="R99" i="52"/>
  <c r="T151" i="39"/>
  <c r="T150" i="39"/>
  <c r="S98" i="16"/>
  <c r="T98" i="16"/>
  <c r="AB57" i="41"/>
  <c r="P40" i="30"/>
  <c r="T42" i="41"/>
  <c r="T15" i="41" s="1"/>
  <c r="S10" i="41"/>
  <c r="T10" i="41" s="1"/>
  <c r="T61" i="41" s="1"/>
  <c r="S57" i="41"/>
  <c r="S117" i="41" s="1"/>
  <c r="S66" i="41"/>
  <c r="S92" i="41" s="1"/>
  <c r="T20" i="4"/>
  <c r="T75" i="4" s="1"/>
  <c r="T103" i="4" s="1"/>
  <c r="P44" i="16"/>
  <c r="T105" i="52"/>
  <c r="R67" i="32"/>
  <c r="R96" i="32" s="1"/>
  <c r="R155" i="29"/>
  <c r="S65" i="41"/>
  <c r="S91" i="41" s="1"/>
  <c r="S147" i="38"/>
  <c r="T48" i="28"/>
  <c r="N55" i="27" s="1"/>
  <c r="T80" i="32"/>
  <c r="T109" i="32" s="1"/>
  <c r="N44" i="16"/>
  <c r="K75" i="16"/>
  <c r="R58" i="52"/>
  <c r="O75" i="16"/>
  <c r="O44" i="16"/>
  <c r="T24" i="41"/>
  <c r="T75" i="41" s="1"/>
  <c r="T101" i="41" s="1"/>
  <c r="T20" i="41"/>
  <c r="AA20" i="41" s="1"/>
  <c r="R46" i="30"/>
  <c r="R44" i="30"/>
  <c r="G81" i="15" s="1"/>
  <c r="H81" i="15" s="1"/>
  <c r="I81" i="15" s="1"/>
  <c r="T41" i="41"/>
  <c r="T14" i="41" s="1"/>
  <c r="T12" i="32"/>
  <c r="T69" i="32" s="1"/>
  <c r="T98" i="32" s="1"/>
  <c r="T225" i="38"/>
  <c r="S225" i="38"/>
  <c r="T227" i="38"/>
  <c r="S49" i="37"/>
  <c r="M56" i="36" s="1"/>
  <c r="S53" i="37"/>
  <c r="M60" i="36" s="1"/>
  <c r="S50" i="37"/>
  <c r="M57" i="36" s="1"/>
  <c r="R50" i="37"/>
  <c r="L57" i="36" s="1"/>
  <c r="T50" i="37"/>
  <c r="N57" i="36" s="1"/>
  <c r="R53" i="37"/>
  <c r="L60" i="36" s="1"/>
  <c r="R51" i="37"/>
  <c r="L58" i="36" s="1"/>
  <c r="T51" i="37"/>
  <c r="N58" i="36" s="1"/>
  <c r="R49" i="37"/>
  <c r="L56" i="36" s="1"/>
  <c r="T49" i="37"/>
  <c r="N56" i="36" s="1"/>
  <c r="S51" i="37"/>
  <c r="M58" i="36" s="1"/>
  <c r="R33" i="52"/>
  <c r="R49" i="30"/>
  <c r="R47" i="30"/>
  <c r="R48" i="30"/>
  <c r="T217" i="29"/>
  <c r="T223" i="29"/>
  <c r="R53" i="30"/>
  <c r="R118" i="52"/>
  <c r="R56" i="30"/>
  <c r="R59" i="30"/>
  <c r="R60" i="30"/>
  <c r="R52" i="30"/>
  <c r="S223" i="29"/>
  <c r="R54" i="30"/>
  <c r="V7" i="28"/>
  <c r="R55" i="30"/>
  <c r="R63" i="30"/>
  <c r="R32" i="30"/>
  <c r="R79" i="30" s="1"/>
  <c r="R76" i="30" s="1"/>
  <c r="R31" i="29" s="1"/>
  <c r="S217" i="29"/>
  <c r="R217" i="29"/>
  <c r="O34" i="28"/>
  <c r="N34" i="28"/>
  <c r="Q34" i="28"/>
  <c r="P34" i="28"/>
  <c r="R47" i="14"/>
  <c r="L54" i="13" s="1"/>
  <c r="S47" i="14"/>
  <c r="M54" i="13" s="1"/>
  <c r="T32" i="32"/>
  <c r="T18" i="32"/>
  <c r="AA18" i="32" s="1"/>
  <c r="AA35" i="32"/>
  <c r="AB35" i="32" s="1"/>
  <c r="AC35" i="32" s="1"/>
  <c r="AD35" i="32" s="1"/>
  <c r="T24" i="4"/>
  <c r="T30" i="32"/>
  <c r="AA30" i="32" s="1"/>
  <c r="T27" i="32"/>
  <c r="AA27" i="32" s="1"/>
  <c r="T48" i="14"/>
  <c r="N55" i="13" s="1"/>
  <c r="T52" i="37"/>
  <c r="N59" i="36" s="1"/>
  <c r="M73" i="39"/>
  <c r="M34" i="39"/>
  <c r="T30" i="4"/>
  <c r="T85" i="4" s="1"/>
  <c r="T113" i="4" s="1"/>
  <c r="T224" i="38"/>
  <c r="T22" i="32"/>
  <c r="T15" i="32"/>
  <c r="E44" i="16"/>
  <c r="T29" i="41"/>
  <c r="T80" i="41" s="1"/>
  <c r="T106" i="41" s="1"/>
  <c r="T29" i="4"/>
  <c r="AA29" i="4" s="1"/>
  <c r="T29" i="32"/>
  <c r="T86" i="32" s="1"/>
  <c r="T115" i="32" s="1"/>
  <c r="T14" i="32"/>
  <c r="T13" i="32"/>
  <c r="AA13" i="32" s="1"/>
  <c r="AB13" i="32" s="1"/>
  <c r="S72" i="32"/>
  <c r="S101" i="32" s="1"/>
  <c r="S74" i="32"/>
  <c r="S103" i="32" s="1"/>
  <c r="T28" i="32"/>
  <c r="AA28" i="32" s="1"/>
  <c r="S85" i="32"/>
  <c r="S114" i="32" s="1"/>
  <c r="S88" i="32"/>
  <c r="S117" i="32" s="1"/>
  <c r="S86" i="4"/>
  <c r="S114" i="4" s="1"/>
  <c r="S70" i="32"/>
  <c r="S99" i="32" s="1"/>
  <c r="AC5" i="29"/>
  <c r="AD6" i="29"/>
  <c r="AD5" i="29" s="1"/>
  <c r="Q113" i="52"/>
  <c r="Q118" i="52"/>
  <c r="P43" i="39"/>
  <c r="P81" i="39"/>
  <c r="P47" i="39"/>
  <c r="P42" i="39"/>
  <c r="O39" i="39"/>
  <c r="O76" i="39"/>
  <c r="O46" i="39"/>
  <c r="T235" i="38"/>
  <c r="T233" i="38" s="1"/>
  <c r="T181" i="38"/>
  <c r="K140" i="52"/>
  <c r="K138" i="52"/>
  <c r="K139" i="52"/>
  <c r="S25" i="3"/>
  <c r="S219" i="3"/>
  <c r="AB127" i="52"/>
  <c r="AB135" i="52" s="1"/>
  <c r="S70" i="41"/>
  <c r="S96" i="41" s="1"/>
  <c r="T16" i="4"/>
  <c r="T21" i="4"/>
  <c r="T76" i="4" s="1"/>
  <c r="T104" i="4" s="1"/>
  <c r="S222" i="38"/>
  <c r="K69" i="30"/>
  <c r="K37" i="30"/>
  <c r="K36" i="30"/>
  <c r="K39" i="30"/>
  <c r="R48" i="28"/>
  <c r="L55" i="27" s="1"/>
  <c r="T24" i="32"/>
  <c r="AA24" i="32" s="1"/>
  <c r="T19" i="32"/>
  <c r="R165" i="29"/>
  <c r="R115" i="29" s="1"/>
  <c r="V31" i="28" s="1"/>
  <c r="S164" i="29"/>
  <c r="T28" i="41"/>
  <c r="T79" i="41" s="1"/>
  <c r="T105" i="41" s="1"/>
  <c r="T11" i="41"/>
  <c r="T62" i="41" s="1"/>
  <c r="T88" i="41" s="1"/>
  <c r="S184" i="3"/>
  <c r="R185" i="3"/>
  <c r="R126" i="3" s="1"/>
  <c r="V31" i="14" s="1"/>
  <c r="R59" i="52"/>
  <c r="K135" i="52"/>
  <c r="K133" i="52"/>
  <c r="K134" i="52"/>
  <c r="T187" i="3"/>
  <c r="M5" i="29"/>
  <c r="N6" i="29"/>
  <c r="L292" i="39"/>
  <c r="L291" i="39"/>
  <c r="Q197" i="52"/>
  <c r="Q192" i="52"/>
  <c r="Q202" i="52"/>
  <c r="Q207" i="52" s="1"/>
  <c r="S120" i="52"/>
  <c r="S115" i="52"/>
  <c r="T55" i="39"/>
  <c r="T79" i="39"/>
  <c r="T80" i="39"/>
  <c r="T68" i="39"/>
  <c r="T62" i="39"/>
  <c r="T69" i="39"/>
  <c r="T59" i="39"/>
  <c r="T63" i="39"/>
  <c r="T60" i="39"/>
  <c r="T65" i="39"/>
  <c r="T53" i="39"/>
  <c r="T64" i="39"/>
  <c r="T58" i="39"/>
  <c r="T61" i="39"/>
  <c r="T54" i="39"/>
  <c r="Q13" i="52"/>
  <c r="S55" i="39"/>
  <c r="S79" i="39"/>
  <c r="S80" i="39"/>
  <c r="S62" i="39"/>
  <c r="S69" i="39"/>
  <c r="S64" i="39"/>
  <c r="S61" i="39"/>
  <c r="S59" i="39"/>
  <c r="S68" i="39"/>
  <c r="S63" i="39"/>
  <c r="S65" i="39"/>
  <c r="S60" i="39"/>
  <c r="S53" i="39"/>
  <c r="S58" i="39"/>
  <c r="S54" i="39"/>
  <c r="AC5" i="41"/>
  <c r="AD6" i="41"/>
  <c r="R60" i="52"/>
  <c r="J252" i="29"/>
  <c r="J4" i="29" s="1"/>
  <c r="K249" i="29"/>
  <c r="K250" i="29" s="1"/>
  <c r="AD6" i="16"/>
  <c r="AD5" i="16" s="1"/>
  <c r="AC5" i="16"/>
  <c r="AC198" i="16"/>
  <c r="S113" i="52"/>
  <c r="S118" i="52"/>
  <c r="T31" i="4"/>
  <c r="T13" i="4"/>
  <c r="T68" i="4" s="1"/>
  <c r="T96" i="4" s="1"/>
  <c r="T222" i="38"/>
  <c r="L39" i="39"/>
  <c r="L76" i="39"/>
  <c r="L46" i="39"/>
  <c r="AC5" i="4"/>
  <c r="AD6" i="4"/>
  <c r="AD54" i="4" s="1"/>
  <c r="T5" i="32"/>
  <c r="AA53" i="32" s="1"/>
  <c r="AA23" i="32"/>
  <c r="T25" i="41"/>
  <c r="V81" i="39"/>
  <c r="V43" i="39"/>
  <c r="V47" i="39"/>
  <c r="V42" i="39"/>
  <c r="F34" i="37" s="1"/>
  <c r="R114" i="52"/>
  <c r="R119" i="52"/>
  <c r="Q59" i="52"/>
  <c r="E69" i="30"/>
  <c r="E37" i="30"/>
  <c r="E36" i="30"/>
  <c r="E39" i="30"/>
  <c r="R61" i="52"/>
  <c r="Q76" i="39"/>
  <c r="Q39" i="39"/>
  <c r="Q46" i="39"/>
  <c r="L5" i="52"/>
  <c r="M6" i="52"/>
  <c r="L129" i="52"/>
  <c r="L130" i="52"/>
  <c r="L147" i="52"/>
  <c r="B11" i="61"/>
  <c r="A10" i="61"/>
  <c r="M5" i="39"/>
  <c r="N6" i="39"/>
  <c r="M287" i="39"/>
  <c r="M290" i="39" s="1"/>
  <c r="M288" i="39"/>
  <c r="I252" i="3"/>
  <c r="I253" i="3" s="1"/>
  <c r="H255" i="3"/>
  <c r="H4" i="3" s="1"/>
  <c r="AD287" i="39"/>
  <c r="T5" i="41"/>
  <c r="AA53" i="41" s="1"/>
  <c r="AA32" i="41"/>
  <c r="AB32" i="41" s="1"/>
  <c r="AA26" i="41"/>
  <c r="AC5" i="32"/>
  <c r="AD6" i="32"/>
  <c r="AD61" i="32" s="1"/>
  <c r="K76" i="39"/>
  <c r="K39" i="39"/>
  <c r="K46" i="39"/>
  <c r="Q60" i="52"/>
  <c r="R30" i="16"/>
  <c r="R234" i="16"/>
  <c r="R53" i="3"/>
  <c r="J43" i="39"/>
  <c r="J81" i="39"/>
  <c r="J42" i="39"/>
  <c r="J47" i="39"/>
  <c r="H37" i="30"/>
  <c r="H69" i="30"/>
  <c r="H36" i="30"/>
  <c r="H39" i="30"/>
  <c r="E81" i="39"/>
  <c r="E43" i="39"/>
  <c r="E42" i="39"/>
  <c r="E47" i="39"/>
  <c r="S235" i="38"/>
  <c r="S233" i="38" s="1"/>
  <c r="V17" i="37" s="1"/>
  <c r="S181" i="38"/>
  <c r="T5" i="4"/>
  <c r="AA49" i="4" s="1"/>
  <c r="AA34" i="4"/>
  <c r="AB34" i="4" s="1"/>
  <c r="AC34" i="4" s="1"/>
  <c r="AD34" i="4" s="1"/>
  <c r="R181" i="38"/>
  <c r="M155" i="30"/>
  <c r="M156" i="30" s="1"/>
  <c r="M5" i="30"/>
  <c r="M213" i="30"/>
  <c r="M216" i="30" s="1"/>
  <c r="M129" i="30"/>
  <c r="M130" i="30" s="1"/>
  <c r="M214" i="30"/>
  <c r="N6" i="30"/>
  <c r="Y5" i="77" s="1"/>
  <c r="L203" i="16"/>
  <c r="L202" i="16"/>
  <c r="T19" i="4"/>
  <c r="AA19" i="4" s="1"/>
  <c r="T28" i="4"/>
  <c r="AA28" i="4" s="1"/>
  <c r="S227" i="38"/>
  <c r="S73" i="4"/>
  <c r="S101" i="4" s="1"/>
  <c r="AI255" i="3"/>
  <c r="AJ252" i="3"/>
  <c r="T11" i="32"/>
  <c r="AA11" i="32" s="1"/>
  <c r="T20" i="32"/>
  <c r="AA20" i="32" s="1"/>
  <c r="T26" i="32"/>
  <c r="T83" i="32" s="1"/>
  <c r="T112" i="32" s="1"/>
  <c r="AC220" i="30"/>
  <c r="AD213" i="30"/>
  <c r="AD220" i="30" s="1"/>
  <c r="L5" i="38"/>
  <c r="M6" i="38"/>
  <c r="N43" i="39"/>
  <c r="N81" i="39"/>
  <c r="N42" i="39"/>
  <c r="N47" i="39"/>
  <c r="T21" i="41"/>
  <c r="T72" i="41" s="1"/>
  <c r="T98" i="41" s="1"/>
  <c r="L75" i="16"/>
  <c r="L44" i="16"/>
  <c r="Q61" i="52"/>
  <c r="I72" i="30"/>
  <c r="I40" i="30"/>
  <c r="L218" i="30"/>
  <c r="L217" i="30"/>
  <c r="S10" i="32"/>
  <c r="S155" i="29" s="1"/>
  <c r="AC47" i="32"/>
  <c r="R12" i="3"/>
  <c r="R23" i="52"/>
  <c r="F43" i="39"/>
  <c r="F81" i="39"/>
  <c r="F42" i="39"/>
  <c r="F47" i="39"/>
  <c r="H43" i="39"/>
  <c r="H81" i="39"/>
  <c r="H42" i="39"/>
  <c r="H47" i="39"/>
  <c r="K254" i="38"/>
  <c r="K255" i="38" s="1"/>
  <c r="J257" i="38"/>
  <c r="J4" i="38" s="1"/>
  <c r="S224" i="38"/>
  <c r="G40" i="37"/>
  <c r="E47" i="36" s="1"/>
  <c r="G52" i="37"/>
  <c r="E59" i="36" s="1"/>
  <c r="M5" i="3"/>
  <c r="N6" i="3"/>
  <c r="S104" i="52"/>
  <c r="S99" i="52"/>
  <c r="T53" i="30"/>
  <c r="T17" i="29"/>
  <c r="T25" i="4"/>
  <c r="T80" i="4" s="1"/>
  <c r="T108" i="4" s="1"/>
  <c r="I76" i="39"/>
  <c r="I39" i="39"/>
  <c r="I46" i="39"/>
  <c r="W39" i="39"/>
  <c r="W76" i="39"/>
  <c r="W46" i="39"/>
  <c r="T104" i="52"/>
  <c r="T99" i="52"/>
  <c r="T19" i="41"/>
  <c r="AA19" i="41" s="1"/>
  <c r="R13" i="16"/>
  <c r="R10" i="3"/>
  <c r="R13" i="52"/>
  <c r="AO249" i="29"/>
  <c r="AN250" i="29"/>
  <c r="AN252" i="29" s="1"/>
  <c r="L72" i="30"/>
  <c r="L40" i="30"/>
  <c r="G43" i="39"/>
  <c r="G81" i="39"/>
  <c r="G42" i="39"/>
  <c r="G47" i="39"/>
  <c r="M5" i="16"/>
  <c r="N6" i="16"/>
  <c r="M137" i="16"/>
  <c r="M138" i="16" s="1"/>
  <c r="M198" i="16"/>
  <c r="M201" i="16" s="1"/>
  <c r="M113" i="16"/>
  <c r="M114" i="16" s="1"/>
  <c r="M199" i="16"/>
  <c r="S109" i="52"/>
  <c r="S34" i="52"/>
  <c r="S87" i="32"/>
  <c r="S116" i="32" s="1"/>
  <c r="T18" i="4"/>
  <c r="S47" i="28"/>
  <c r="M54" i="27" s="1"/>
  <c r="S48" i="28"/>
  <c r="M55" i="27" s="1"/>
  <c r="S52" i="28"/>
  <c r="M59" i="27" s="1"/>
  <c r="R47" i="28"/>
  <c r="L54" i="27" s="1"/>
  <c r="R52" i="28"/>
  <c r="L59" i="27" s="1"/>
  <c r="T25" i="32"/>
  <c r="T34" i="52"/>
  <c r="T109" i="52"/>
  <c r="T43" i="41"/>
  <c r="T16" i="41" s="1"/>
  <c r="T67" i="41" s="1"/>
  <c r="T93" i="41" s="1"/>
  <c r="T52" i="39"/>
  <c r="AC42" i="32"/>
  <c r="S40" i="37"/>
  <c r="M47" i="36" s="1"/>
  <c r="Q23" i="52"/>
  <c r="T113" i="52"/>
  <c r="T118" i="52"/>
  <c r="S52" i="39"/>
  <c r="AC5" i="38"/>
  <c r="AD6" i="38"/>
  <c r="AD5" i="38" s="1"/>
  <c r="S63" i="32"/>
  <c r="S129" i="32" s="1"/>
  <c r="S83" i="4"/>
  <c r="S111" i="4" s="1"/>
  <c r="V39" i="37" l="1"/>
  <c r="P46" i="36" s="1"/>
  <c r="R150" i="39"/>
  <c r="R96" i="16"/>
  <c r="R95" i="16"/>
  <c r="N34" i="37"/>
  <c r="T34" i="37"/>
  <c r="O34" i="37"/>
  <c r="Q96" i="16"/>
  <c r="AA52" i="32"/>
  <c r="AA42" i="41"/>
  <c r="Q90" i="16"/>
  <c r="W29" i="36"/>
  <c r="T120" i="52"/>
  <c r="R192" i="52"/>
  <c r="R275" i="30"/>
  <c r="G76" i="15"/>
  <c r="H76" i="15" s="1"/>
  <c r="I76" i="15" s="1"/>
  <c r="R197" i="52"/>
  <c r="T197" i="52"/>
  <c r="T202" i="52"/>
  <c r="T207" i="52" s="1"/>
  <c r="AA13" i="4"/>
  <c r="AB13" i="4" s="1"/>
  <c r="AB68" i="4" s="1"/>
  <c r="AB96" i="4" s="1"/>
  <c r="K56" i="15"/>
  <c r="G56" i="15"/>
  <c r="AC57" i="41"/>
  <c r="W30" i="36" s="1"/>
  <c r="T274" i="30"/>
  <c r="T264" i="30"/>
  <c r="T275" i="30" s="1"/>
  <c r="AA15" i="41"/>
  <c r="T66" i="41"/>
  <c r="T92" i="41" s="1"/>
  <c r="T57" i="41"/>
  <c r="T117" i="41" s="1"/>
  <c r="S61" i="41"/>
  <c r="S87" i="41" s="1"/>
  <c r="AD42" i="41"/>
  <c r="AA20" i="4"/>
  <c r="AB20" i="4" s="1"/>
  <c r="AB75" i="4" s="1"/>
  <c r="AB103" i="4" s="1"/>
  <c r="AB117" i="41"/>
  <c r="T65" i="41"/>
  <c r="T91" i="41" s="1"/>
  <c r="T147" i="38"/>
  <c r="AA39" i="4"/>
  <c r="AA28" i="41"/>
  <c r="AB28" i="41" s="1"/>
  <c r="AA30" i="4"/>
  <c r="AB30" i="4" s="1"/>
  <c r="AB85" i="4" s="1"/>
  <c r="AB113" i="4" s="1"/>
  <c r="AA21" i="4"/>
  <c r="AB21" i="4" s="1"/>
  <c r="AB76" i="4" s="1"/>
  <c r="AB104" i="4" s="1"/>
  <c r="AA59" i="4"/>
  <c r="E146" i="15"/>
  <c r="R183" i="16"/>
  <c r="AA51" i="32"/>
  <c r="AA59" i="32"/>
  <c r="T21" i="32"/>
  <c r="AA21" i="32" s="1"/>
  <c r="AB21" i="32" s="1"/>
  <c r="AB78" i="32" s="1"/>
  <c r="AB107" i="32" s="1"/>
  <c r="AA42" i="32"/>
  <c r="T71" i="4"/>
  <c r="T99" i="4" s="1"/>
  <c r="AA16" i="4"/>
  <c r="AB16" i="4" s="1"/>
  <c r="AA58" i="4"/>
  <c r="AA46" i="4"/>
  <c r="AA29" i="41"/>
  <c r="AB29" i="41" s="1"/>
  <c r="AB80" i="41" s="1"/>
  <c r="T73" i="32"/>
  <c r="T102" i="32" s="1"/>
  <c r="AA47" i="41"/>
  <c r="AA12" i="32"/>
  <c r="AB42" i="32" s="1"/>
  <c r="AB63" i="32" s="1"/>
  <c r="AA43" i="32"/>
  <c r="AA48" i="32"/>
  <c r="AA54" i="32"/>
  <c r="AA37" i="41"/>
  <c r="AA57" i="32"/>
  <c r="AA41" i="41"/>
  <c r="AA24" i="41"/>
  <c r="AB24" i="41" s="1"/>
  <c r="AA55" i="41"/>
  <c r="T74" i="4"/>
  <c r="T102" i="4" s="1"/>
  <c r="AA14" i="41"/>
  <c r="AB14" i="41" s="1"/>
  <c r="AA29" i="32"/>
  <c r="AB29" i="32" s="1"/>
  <c r="AA25" i="41"/>
  <c r="AB25" i="41" s="1"/>
  <c r="T76" i="41"/>
  <c r="T102" i="41" s="1"/>
  <c r="S52" i="37"/>
  <c r="M59" i="36" s="1"/>
  <c r="R52" i="37"/>
  <c r="L59" i="36" s="1"/>
  <c r="R50" i="16"/>
  <c r="V7" i="14"/>
  <c r="R13" i="3"/>
  <c r="V43" i="28"/>
  <c r="P50" i="27" s="1"/>
  <c r="V36" i="28"/>
  <c r="V39" i="28"/>
  <c r="P46" i="27" s="1"/>
  <c r="AB211" i="29"/>
  <c r="AA22" i="32"/>
  <c r="AB22" i="32" s="1"/>
  <c r="T79" i="32"/>
  <c r="T108" i="32" s="1"/>
  <c r="AA47" i="32"/>
  <c r="AC63" i="32"/>
  <c r="W30" i="27" s="1"/>
  <c r="T71" i="32"/>
  <c r="T100" i="32" s="1"/>
  <c r="AA14" i="32"/>
  <c r="AB14" i="32" s="1"/>
  <c r="AB71" i="32" s="1"/>
  <c r="AB100" i="32" s="1"/>
  <c r="T76" i="32"/>
  <c r="T105" i="32" s="1"/>
  <c r="AA19" i="32"/>
  <c r="AB19" i="32" s="1"/>
  <c r="T89" i="32"/>
  <c r="T118" i="32" s="1"/>
  <c r="AA32" i="32"/>
  <c r="AB32" i="32" s="1"/>
  <c r="AB89" i="32" s="1"/>
  <c r="AB118" i="32" s="1"/>
  <c r="T72" i="32"/>
  <c r="T101" i="32" s="1"/>
  <c r="AA15" i="32"/>
  <c r="AB15" i="32" s="1"/>
  <c r="T79" i="4"/>
  <c r="T107" i="4" s="1"/>
  <c r="AA24" i="4"/>
  <c r="AB24" i="4" s="1"/>
  <c r="T87" i="32"/>
  <c r="T116" i="32" s="1"/>
  <c r="T68" i="32"/>
  <c r="T97" i="32" s="1"/>
  <c r="T71" i="41"/>
  <c r="T97" i="41" s="1"/>
  <c r="AA42" i="4"/>
  <c r="AA60" i="4"/>
  <c r="AA52" i="41"/>
  <c r="M39" i="39"/>
  <c r="S34" i="37" s="1"/>
  <c r="M76" i="39"/>
  <c r="M46" i="39"/>
  <c r="T75" i="32"/>
  <c r="T104" i="32" s="1"/>
  <c r="AA48" i="4"/>
  <c r="AB29" i="4"/>
  <c r="AB84" i="4" s="1"/>
  <c r="AB24" i="32"/>
  <c r="AA17" i="32"/>
  <c r="T74" i="32"/>
  <c r="T103" i="32" s="1"/>
  <c r="AB31" i="32"/>
  <c r="AB88" i="32" s="1"/>
  <c r="AB117" i="32" s="1"/>
  <c r="T86" i="4"/>
  <c r="T114" i="4" s="1"/>
  <c r="AA31" i="4"/>
  <c r="AB20" i="41"/>
  <c r="AB28" i="4"/>
  <c r="AB19" i="4"/>
  <c r="AB74" i="4" s="1"/>
  <c r="AB102" i="4" s="1"/>
  <c r="AA25" i="32"/>
  <c r="T82" i="32"/>
  <c r="T111" i="32" s="1"/>
  <c r="AB30" i="32"/>
  <c r="AB11" i="32"/>
  <c r="AB68" i="32" s="1"/>
  <c r="AB97" i="32" s="1"/>
  <c r="T73" i="4"/>
  <c r="T101" i="4" s="1"/>
  <c r="AA18" i="4"/>
  <c r="AB20" i="32"/>
  <c r="AB77" i="32" s="1"/>
  <c r="AB106" i="32" s="1"/>
  <c r="AB19" i="41"/>
  <c r="AB70" i="41" s="1"/>
  <c r="AB96" i="41" s="1"/>
  <c r="M203" i="16"/>
  <c r="M202" i="16"/>
  <c r="R48" i="16"/>
  <c r="T10" i="32"/>
  <c r="T81" i="32"/>
  <c r="T110" i="32" s="1"/>
  <c r="T84" i="32"/>
  <c r="T113" i="32" s="1"/>
  <c r="AB222" i="3"/>
  <c r="S111" i="38"/>
  <c r="S241" i="38"/>
  <c r="S260" i="38" s="1"/>
  <c r="T87" i="41"/>
  <c r="AA16" i="41"/>
  <c r="M292" i="39"/>
  <c r="M291" i="39"/>
  <c r="L140" i="52"/>
  <c r="L138" i="52"/>
  <c r="L139" i="52"/>
  <c r="E72" i="30"/>
  <c r="E40" i="30"/>
  <c r="AA55" i="32"/>
  <c r="AA49" i="32"/>
  <c r="AA62" i="32"/>
  <c r="AA46" i="32"/>
  <c r="AA60" i="32"/>
  <c r="AA58" i="32"/>
  <c r="AA56" i="32"/>
  <c r="AA61" i="32"/>
  <c r="L43" i="39"/>
  <c r="L81" i="39"/>
  <c r="L42" i="39"/>
  <c r="L47" i="39"/>
  <c r="AA40" i="4"/>
  <c r="AC205" i="16"/>
  <c r="AD198" i="16"/>
  <c r="AD205" i="16" s="1"/>
  <c r="AD5" i="41"/>
  <c r="Q95" i="52"/>
  <c r="N5" i="29"/>
  <c r="O6" i="29"/>
  <c r="T77" i="32"/>
  <c r="T106" i="32" s="1"/>
  <c r="K72" i="30"/>
  <c r="K40" i="30"/>
  <c r="T83" i="4"/>
  <c r="T111" i="4" s="1"/>
  <c r="T70" i="32"/>
  <c r="T99" i="32" s="1"/>
  <c r="T88" i="32"/>
  <c r="T117" i="32" s="1"/>
  <c r="K43" i="39"/>
  <c r="K81" i="39"/>
  <c r="K42" i="39"/>
  <c r="K47" i="39"/>
  <c r="Q43" i="39"/>
  <c r="Q81" i="39"/>
  <c r="Q42" i="39"/>
  <c r="Q47" i="39"/>
  <c r="AO250" i="29"/>
  <c r="AO252" i="29" s="1"/>
  <c r="AP249" i="29"/>
  <c r="O6" i="3"/>
  <c r="N5" i="3"/>
  <c r="N155" i="30"/>
  <c r="N156" i="30" s="1"/>
  <c r="N213" i="30"/>
  <c r="N216" i="30" s="1"/>
  <c r="N129" i="30"/>
  <c r="N130" i="30" s="1"/>
  <c r="N214" i="30"/>
  <c r="O6" i="30"/>
  <c r="Z5" i="77" s="1"/>
  <c r="N5" i="30"/>
  <c r="S174" i="38"/>
  <c r="R186" i="38"/>
  <c r="R245" i="16"/>
  <c r="AB26" i="41"/>
  <c r="AB77" i="41" s="1"/>
  <c r="AB103" i="41" s="1"/>
  <c r="AA43" i="41"/>
  <c r="AA56" i="41"/>
  <c r="AA48" i="41"/>
  <c r="O6" i="39"/>
  <c r="N5" i="39"/>
  <c r="N288" i="39"/>
  <c r="N287" i="39"/>
  <c r="N290" i="39" s="1"/>
  <c r="AA46" i="41"/>
  <c r="AD55" i="4"/>
  <c r="AA53" i="4"/>
  <c r="T70" i="41"/>
  <c r="T96" i="41" s="1"/>
  <c r="O43" i="39"/>
  <c r="O81" i="39"/>
  <c r="O42" i="39"/>
  <c r="O47" i="39"/>
  <c r="AA51" i="41"/>
  <c r="AA41" i="4"/>
  <c r="L133" i="52"/>
  <c r="L135" i="52"/>
  <c r="L134" i="52"/>
  <c r="W43" i="39"/>
  <c r="W81" i="39"/>
  <c r="W42" i="39"/>
  <c r="G34" i="37" s="1"/>
  <c r="W47" i="39"/>
  <c r="L254" i="38"/>
  <c r="L255" i="38" s="1"/>
  <c r="K257" i="38"/>
  <c r="K4" i="38" s="1"/>
  <c r="N84" i="39"/>
  <c r="N48" i="39"/>
  <c r="M218" i="30"/>
  <c r="M217" i="30"/>
  <c r="R241" i="38"/>
  <c r="R260" i="38" s="1"/>
  <c r="R111" i="38"/>
  <c r="V43" i="37"/>
  <c r="P50" i="36" s="1"/>
  <c r="R66" i="16"/>
  <c r="AD5" i="32"/>
  <c r="AA11" i="41"/>
  <c r="AA21" i="41"/>
  <c r="T25" i="3"/>
  <c r="T219" i="3"/>
  <c r="T63" i="32"/>
  <c r="T129" i="32" s="1"/>
  <c r="T84" i="4"/>
  <c r="T112" i="4" s="1"/>
  <c r="S114" i="52"/>
  <c r="S119" i="52"/>
  <c r="N5" i="16"/>
  <c r="O6" i="16"/>
  <c r="N113" i="16"/>
  <c r="N114" i="16" s="1"/>
  <c r="N199" i="16"/>
  <c r="N137" i="16"/>
  <c r="N138" i="16" s="1"/>
  <c r="N198" i="16"/>
  <c r="N201" i="16" s="1"/>
  <c r="T17" i="4"/>
  <c r="AA38" i="41"/>
  <c r="AD125" i="52"/>
  <c r="AD133" i="52" s="1"/>
  <c r="AK252" i="3"/>
  <c r="AJ253" i="3"/>
  <c r="AJ255" i="3" s="1"/>
  <c r="R98" i="16"/>
  <c r="R97" i="16"/>
  <c r="AC32" i="41"/>
  <c r="AD32" i="41" s="1"/>
  <c r="AB220" i="38"/>
  <c r="M5" i="52"/>
  <c r="M129" i="52"/>
  <c r="M130" i="52"/>
  <c r="N6" i="52"/>
  <c r="M147" i="52"/>
  <c r="AA26" i="32"/>
  <c r="T184" i="3"/>
  <c r="T185" i="3" s="1"/>
  <c r="T126" i="3" s="1"/>
  <c r="S185" i="3"/>
  <c r="S126" i="3" s="1"/>
  <c r="AB16" i="32"/>
  <c r="M5" i="38"/>
  <c r="N6" i="38"/>
  <c r="AC125" i="52"/>
  <c r="AC133" i="52" s="1"/>
  <c r="E84" i="39"/>
  <c r="E48" i="39"/>
  <c r="J84" i="39"/>
  <c r="J48" i="39"/>
  <c r="AD47" i="32"/>
  <c r="AB23" i="32"/>
  <c r="K252" i="29"/>
  <c r="K4" i="29" s="1"/>
  <c r="L249" i="29"/>
  <c r="L250" i="29" s="1"/>
  <c r="T85" i="32"/>
  <c r="T114" i="32" s="1"/>
  <c r="AA45" i="32"/>
  <c r="R51" i="16"/>
  <c r="R63" i="16"/>
  <c r="R70" i="16"/>
  <c r="R62" i="16"/>
  <c r="R55" i="16"/>
  <c r="R59" i="16"/>
  <c r="R58" i="16"/>
  <c r="R49" i="16"/>
  <c r="R56" i="16"/>
  <c r="R54" i="16"/>
  <c r="AB27" i="32"/>
  <c r="V37" i="37"/>
  <c r="P44" i="36" s="1"/>
  <c r="P43" i="36"/>
  <c r="G84" i="39"/>
  <c r="G48" i="39"/>
  <c r="R28" i="52"/>
  <c r="R95" i="52"/>
  <c r="F84" i="39"/>
  <c r="F48" i="39"/>
  <c r="AA54" i="4"/>
  <c r="AA57" i="4"/>
  <c r="AA50" i="4"/>
  <c r="AA45" i="4"/>
  <c r="AA47" i="4"/>
  <c r="H72" i="30"/>
  <c r="H40" i="30"/>
  <c r="AD211" i="29"/>
  <c r="AC211" i="29"/>
  <c r="J252" i="3"/>
  <c r="J253" i="3" s="1"/>
  <c r="I255" i="3"/>
  <c r="I4" i="3" s="1"/>
  <c r="AA44" i="32"/>
  <c r="T186" i="38"/>
  <c r="P84" i="39"/>
  <c r="P48" i="39"/>
  <c r="AB28" i="32"/>
  <c r="AB85" i="32" s="1"/>
  <c r="AB114" i="32" s="1"/>
  <c r="V84" i="39"/>
  <c r="V48" i="39"/>
  <c r="T119" i="52"/>
  <c r="T114" i="52"/>
  <c r="Q98" i="16"/>
  <c r="Q97" i="16"/>
  <c r="I43" i="39"/>
  <c r="I81" i="39"/>
  <c r="I42" i="39"/>
  <c r="I47" i="39"/>
  <c r="AB18" i="32"/>
  <c r="AB75" i="32" s="1"/>
  <c r="H84" i="39"/>
  <c r="H48" i="39"/>
  <c r="S67" i="32"/>
  <c r="AA25" i="4"/>
  <c r="S186" i="38"/>
  <c r="AD42" i="32"/>
  <c r="AA10" i="41"/>
  <c r="B12" i="61"/>
  <c r="A11" i="61"/>
  <c r="AD5" i="4"/>
  <c r="AA50" i="32"/>
  <c r="S165" i="29"/>
  <c r="S115" i="29" s="1"/>
  <c r="T164" i="29"/>
  <c r="T165" i="29" s="1"/>
  <c r="T115" i="29" s="1"/>
  <c r="S30" i="16"/>
  <c r="S66" i="16" s="1"/>
  <c r="S234" i="16"/>
  <c r="S53" i="3"/>
  <c r="T111" i="38"/>
  <c r="T241" i="38"/>
  <c r="T260" i="38" s="1"/>
  <c r="P34" i="37" l="1"/>
  <c r="R34" i="37"/>
  <c r="R47" i="37" s="1"/>
  <c r="L54" i="36" s="1"/>
  <c r="Q34" i="37"/>
  <c r="AB112" i="4"/>
  <c r="AB104" i="32"/>
  <c r="AB106" i="41"/>
  <c r="W29" i="27"/>
  <c r="R121" i="3"/>
  <c r="V29" i="14" s="1"/>
  <c r="T155" i="29"/>
  <c r="AA57" i="41"/>
  <c r="AB15" i="41"/>
  <c r="S121" i="3"/>
  <c r="T78" i="32"/>
  <c r="T107" i="32" s="1"/>
  <c r="T121" i="3"/>
  <c r="R192" i="3"/>
  <c r="S123" i="3"/>
  <c r="T123" i="3"/>
  <c r="P43" i="27"/>
  <c r="V37" i="28"/>
  <c r="P44" i="27" s="1"/>
  <c r="AC129" i="32"/>
  <c r="R123" i="3"/>
  <c r="AB79" i="4"/>
  <c r="AB107" i="4" s="1"/>
  <c r="Q192" i="3"/>
  <c r="M81" i="39"/>
  <c r="M43" i="39"/>
  <c r="M47" i="39"/>
  <c r="M42" i="39"/>
  <c r="S48" i="37"/>
  <c r="M55" i="36" s="1"/>
  <c r="AC16" i="4"/>
  <c r="AC71" i="4" s="1"/>
  <c r="AC99" i="4" s="1"/>
  <c r="I84" i="39"/>
  <c r="I48" i="39"/>
  <c r="AC29" i="41"/>
  <c r="AC80" i="41" s="1"/>
  <c r="AC106" i="41" s="1"/>
  <c r="AB129" i="32"/>
  <c r="AC23" i="32"/>
  <c r="N5" i="38"/>
  <c r="O6" i="38"/>
  <c r="AL252" i="3"/>
  <c r="AK253" i="3"/>
  <c r="AK255" i="3" s="1"/>
  <c r="AC21" i="4"/>
  <c r="AC76" i="4" s="1"/>
  <c r="AC104" i="4" s="1"/>
  <c r="N218" i="30"/>
  <c r="N217" i="30"/>
  <c r="AC24" i="4"/>
  <c r="AC79" i="4" s="1"/>
  <c r="AC107" i="4" s="1"/>
  <c r="AB16" i="41"/>
  <c r="AC30" i="32"/>
  <c r="AC87" i="32" s="1"/>
  <c r="AC116" i="32" s="1"/>
  <c r="AC25" i="41"/>
  <c r="AC76" i="41" s="1"/>
  <c r="AC102" i="41" s="1"/>
  <c r="AC24" i="32"/>
  <c r="AC13" i="32"/>
  <c r="AC70" i="32" s="1"/>
  <c r="AC99" i="32" s="1"/>
  <c r="P6" i="30"/>
  <c r="AA5" i="77" s="1"/>
  <c r="O5" i="30"/>
  <c r="O213" i="30"/>
  <c r="O216" i="30" s="1"/>
  <c r="O129" i="30"/>
  <c r="O130" i="30" s="1"/>
  <c r="O214" i="30"/>
  <c r="O155" i="30"/>
  <c r="O156" i="30" s="1"/>
  <c r="AB17" i="32"/>
  <c r="AB74" i="32" s="1"/>
  <c r="AB103" i="32" s="1"/>
  <c r="S178" i="38"/>
  <c r="S96" i="32"/>
  <c r="AC117" i="41"/>
  <c r="T174" i="38"/>
  <c r="AB12" i="32"/>
  <c r="AB80" i="32"/>
  <c r="AB109" i="32" s="1"/>
  <c r="O6" i="52"/>
  <c r="N129" i="52"/>
  <c r="N130" i="52"/>
  <c r="N147" i="52"/>
  <c r="N5" i="52"/>
  <c r="N203" i="16"/>
  <c r="N202" i="16"/>
  <c r="W84" i="39"/>
  <c r="W48" i="39"/>
  <c r="Q84" i="39"/>
  <c r="Q48" i="39"/>
  <c r="P6" i="29"/>
  <c r="O5" i="29"/>
  <c r="AC20" i="32"/>
  <c r="AC77" i="32" s="1"/>
  <c r="AC106" i="32" s="1"/>
  <c r="AB87" i="32"/>
  <c r="AB116" i="32" s="1"/>
  <c r="AB76" i="41"/>
  <c r="AB102" i="41" s="1"/>
  <c r="AB81" i="32"/>
  <c r="AB110" i="32" s="1"/>
  <c r="AB70" i="32"/>
  <c r="AB99" i="32" s="1"/>
  <c r="AC18" i="32"/>
  <c r="AB25" i="4"/>
  <c r="AB80" i="4" s="1"/>
  <c r="AB108" i="4" s="1"/>
  <c r="AC28" i="32"/>
  <c r="AC85" i="32" s="1"/>
  <c r="AC114" i="32" s="1"/>
  <c r="R105" i="52"/>
  <c r="R100" i="52"/>
  <c r="M249" i="29"/>
  <c r="M250" i="29" s="1"/>
  <c r="L252" i="29"/>
  <c r="L4" i="29" s="1"/>
  <c r="AC21" i="32"/>
  <c r="AC78" i="32" s="1"/>
  <c r="AC107" i="32" s="1"/>
  <c r="M139" i="52"/>
  <c r="M140" i="52"/>
  <c r="M138" i="52"/>
  <c r="AB21" i="41"/>
  <c r="O5" i="3"/>
  <c r="P6" i="3"/>
  <c r="AA63" i="32"/>
  <c r="AC20" i="4"/>
  <c r="AB18" i="4"/>
  <c r="AB73" i="4" s="1"/>
  <c r="AB101" i="4" s="1"/>
  <c r="AC31" i="32"/>
  <c r="AD220" i="38"/>
  <c r="AC220" i="38"/>
  <c r="AB31" i="4"/>
  <c r="AB86" i="4" s="1"/>
  <c r="AB114" i="4" s="1"/>
  <c r="AC30" i="4"/>
  <c r="AC85" i="4" s="1"/>
  <c r="AC113" i="4" s="1"/>
  <c r="R35" i="52"/>
  <c r="R110" i="52"/>
  <c r="M134" i="52"/>
  <c r="M135" i="52"/>
  <c r="M133" i="52"/>
  <c r="O5" i="16"/>
  <c r="P6" i="16"/>
  <c r="O113" i="16"/>
  <c r="O114" i="16" s="1"/>
  <c r="O198" i="16"/>
  <c r="O201" i="16" s="1"/>
  <c r="O199" i="16"/>
  <c r="O137" i="16"/>
  <c r="O138" i="16" s="1"/>
  <c r="AC29" i="32"/>
  <c r="AB11" i="41"/>
  <c r="O84" i="39"/>
  <c r="O48" i="39"/>
  <c r="AC22" i="32"/>
  <c r="AC79" i="32" s="1"/>
  <c r="AC108" i="32" s="1"/>
  <c r="AC14" i="41"/>
  <c r="AD41" i="41" s="1"/>
  <c r="R256" i="16"/>
  <c r="AD127" i="52"/>
  <c r="AD135" i="52" s="1"/>
  <c r="AC24" i="41"/>
  <c r="AC75" i="41" s="1"/>
  <c r="AC101" i="41" s="1"/>
  <c r="AB25" i="32"/>
  <c r="AC29" i="4"/>
  <c r="AC84" i="4" s="1"/>
  <c r="AC112" i="4" s="1"/>
  <c r="P6" i="39"/>
  <c r="O5" i="39"/>
  <c r="O288" i="39"/>
  <c r="O287" i="39"/>
  <c r="O290" i="39" s="1"/>
  <c r="AC28" i="4"/>
  <c r="AC83" i="4" s="1"/>
  <c r="AC111" i="4" s="1"/>
  <c r="S245" i="16"/>
  <c r="AC19" i="32"/>
  <c r="AC76" i="32" s="1"/>
  <c r="AC105" i="32" s="1"/>
  <c r="AC16" i="32"/>
  <c r="AC73" i="32" s="1"/>
  <c r="AC102" i="32" s="1"/>
  <c r="AA17" i="4"/>
  <c r="T72" i="4"/>
  <c r="T100" i="4" s="1"/>
  <c r="AB86" i="32"/>
  <c r="AB79" i="32"/>
  <c r="AB108" i="32" s="1"/>
  <c r="AB65" i="41"/>
  <c r="Q105" i="52"/>
  <c r="Q100" i="52"/>
  <c r="AC127" i="52"/>
  <c r="AC135" i="52" s="1"/>
  <c r="AD222" i="3"/>
  <c r="AC222" i="3"/>
  <c r="AA10" i="32"/>
  <c r="AB75" i="41"/>
  <c r="AB101" i="41" s="1"/>
  <c r="AC20" i="41"/>
  <c r="AC71" i="41" s="1"/>
  <c r="AC97" i="41" s="1"/>
  <c r="G47" i="37"/>
  <c r="E54" i="36" s="1"/>
  <c r="G48" i="37"/>
  <c r="E55" i="36" s="1"/>
  <c r="AC28" i="41"/>
  <c r="AC79" i="41" s="1"/>
  <c r="AC105" i="41" s="1"/>
  <c r="AC32" i="32"/>
  <c r="AC89" i="32" s="1"/>
  <c r="AC118" i="32" s="1"/>
  <c r="AB10" i="41"/>
  <c r="AB61" i="41" s="1"/>
  <c r="AC15" i="32"/>
  <c r="AC72" i="32" s="1"/>
  <c r="AC101" i="32" s="1"/>
  <c r="AB76" i="32"/>
  <c r="AB105" i="32" s="1"/>
  <c r="AC27" i="32"/>
  <c r="AC84" i="32" s="1"/>
  <c r="AC113" i="32" s="1"/>
  <c r="AB73" i="32"/>
  <c r="AB102" i="32" s="1"/>
  <c r="L257" i="38"/>
  <c r="L4" i="38" s="1"/>
  <c r="M254" i="38"/>
  <c r="M255" i="38" s="1"/>
  <c r="N291" i="39"/>
  <c r="N292" i="39"/>
  <c r="AQ249" i="29"/>
  <c r="AQ250" i="29" s="1"/>
  <c r="AP250" i="29"/>
  <c r="AP252" i="29" s="1"/>
  <c r="T67" i="32"/>
  <c r="AC19" i="4"/>
  <c r="AC74" i="4" s="1"/>
  <c r="AC102" i="4" s="1"/>
  <c r="AB71" i="41"/>
  <c r="AB97" i="41" s="1"/>
  <c r="L84" i="39"/>
  <c r="L48" i="39"/>
  <c r="AC19" i="41"/>
  <c r="AC70" i="41" s="1"/>
  <c r="AC96" i="41" s="1"/>
  <c r="B13" i="61"/>
  <c r="A12" i="61"/>
  <c r="AB72" i="32"/>
  <c r="AB101" i="32" s="1"/>
  <c r="K252" i="3"/>
  <c r="K253" i="3" s="1"/>
  <c r="J255" i="3"/>
  <c r="J4" i="3" s="1"/>
  <c r="AB84" i="32"/>
  <c r="AB113" i="32" s="1"/>
  <c r="AB26" i="32"/>
  <c r="AB83" i="32" s="1"/>
  <c r="AB112" i="32" s="1"/>
  <c r="AB71" i="4"/>
  <c r="AB99" i="4" s="1"/>
  <c r="T30" i="16"/>
  <c r="T66" i="16" s="1"/>
  <c r="T234" i="16"/>
  <c r="T53" i="3"/>
  <c r="AC14" i="32"/>
  <c r="AC71" i="32" s="1"/>
  <c r="AC100" i="32" s="1"/>
  <c r="AC13" i="4"/>
  <c r="AC26" i="41"/>
  <c r="K84" i="39"/>
  <c r="K48" i="39"/>
  <c r="AB79" i="41"/>
  <c r="AB105" i="41" s="1"/>
  <c r="AC11" i="32"/>
  <c r="AB83" i="4"/>
  <c r="AB111" i="4" s="1"/>
  <c r="R48" i="37" l="1"/>
  <c r="L55" i="36" s="1"/>
  <c r="R208" i="77"/>
  <c r="R220" i="77"/>
  <c r="R196" i="77"/>
  <c r="S20" i="27"/>
  <c r="Q208" i="77"/>
  <c r="Q220" i="77"/>
  <c r="Q196" i="77"/>
  <c r="W20" i="36"/>
  <c r="V20" i="36"/>
  <c r="U20" i="36"/>
  <c r="T20" i="36"/>
  <c r="S20" i="36"/>
  <c r="U20" i="27"/>
  <c r="T20" i="27"/>
  <c r="W20" i="27"/>
  <c r="V20" i="27"/>
  <c r="R178" i="77"/>
  <c r="Q178" i="77"/>
  <c r="AB91" i="41"/>
  <c r="AB115" i="32"/>
  <c r="W28" i="36"/>
  <c r="W28" i="27"/>
  <c r="S224" i="3"/>
  <c r="AC15" i="41"/>
  <c r="AD15" i="41" s="1"/>
  <c r="AD66" i="41" s="1"/>
  <c r="AD92" i="41" s="1"/>
  <c r="AB66" i="41"/>
  <c r="AB92" i="41" s="1"/>
  <c r="AD57" i="41"/>
  <c r="AB147" i="38"/>
  <c r="AC65" i="41"/>
  <c r="AC91" i="41" s="1"/>
  <c r="AC80" i="32"/>
  <c r="AC109" i="32" s="1"/>
  <c r="T224" i="3"/>
  <c r="S47" i="37"/>
  <c r="M54" i="36" s="1"/>
  <c r="AQ252" i="29"/>
  <c r="AR249" i="29"/>
  <c r="AR250" i="29" s="1"/>
  <c r="AR252" i="29" s="1"/>
  <c r="R224" i="3"/>
  <c r="T48" i="37"/>
  <c r="N55" i="36" s="1"/>
  <c r="T47" i="37"/>
  <c r="N54" i="36" s="1"/>
  <c r="M84" i="39"/>
  <c r="M48" i="39"/>
  <c r="AB87" i="41"/>
  <c r="AD26" i="41"/>
  <c r="AD77" i="41" s="1"/>
  <c r="AD103" i="41" s="1"/>
  <c r="AD29" i="32"/>
  <c r="AD86" i="32" s="1"/>
  <c r="AD115" i="32" s="1"/>
  <c r="AD20" i="4"/>
  <c r="AD75" i="4" s="1"/>
  <c r="AD103" i="4" s="1"/>
  <c r="AC77" i="41"/>
  <c r="AC103" i="41" s="1"/>
  <c r="B14" i="61"/>
  <c r="A13" i="61"/>
  <c r="AD62" i="32"/>
  <c r="AD32" i="32" s="1"/>
  <c r="AD89" i="32" s="1"/>
  <c r="AD118" i="32" s="1"/>
  <c r="P5" i="39"/>
  <c r="Q6" i="39"/>
  <c r="P287" i="39"/>
  <c r="P290" i="39" s="1"/>
  <c r="P288" i="39"/>
  <c r="AC86" i="32"/>
  <c r="AC115" i="32" s="1"/>
  <c r="AD30" i="4"/>
  <c r="AD85" i="4" s="1"/>
  <c r="AD113" i="4" s="1"/>
  <c r="N135" i="52"/>
  <c r="N133" i="52"/>
  <c r="N134" i="52"/>
  <c r="AM252" i="3"/>
  <c r="AL253" i="3"/>
  <c r="AL255" i="3" s="1"/>
  <c r="AD19" i="32"/>
  <c r="AD76" i="32" s="1"/>
  <c r="AD105" i="32" s="1"/>
  <c r="N138" i="52"/>
  <c r="N139" i="52"/>
  <c r="N140" i="52"/>
  <c r="S28" i="38"/>
  <c r="S30" i="39" s="1"/>
  <c r="S216" i="38"/>
  <c r="AD25" i="41"/>
  <c r="AD76" i="41" s="1"/>
  <c r="AD102" i="41" s="1"/>
  <c r="AC26" i="32"/>
  <c r="AC83" i="32" s="1"/>
  <c r="AC112" i="32" s="1"/>
  <c r="L252" i="3"/>
  <c r="L253" i="3" s="1"/>
  <c r="K255" i="3"/>
  <c r="K4" i="3" s="1"/>
  <c r="AD19" i="41"/>
  <c r="AD70" i="41" s="1"/>
  <c r="AD96" i="41" s="1"/>
  <c r="AD15" i="32"/>
  <c r="AD72" i="32" s="1"/>
  <c r="AD101" i="32" s="1"/>
  <c r="AD20" i="41"/>
  <c r="AD71" i="41" s="1"/>
  <c r="AD97" i="41" s="1"/>
  <c r="AD16" i="32"/>
  <c r="AD73" i="32" s="1"/>
  <c r="AD102" i="32" s="1"/>
  <c r="AD21" i="32"/>
  <c r="AD78" i="32" s="1"/>
  <c r="AD107" i="32" s="1"/>
  <c r="AD20" i="32"/>
  <c r="AD77" i="32" s="1"/>
  <c r="AD106" i="32" s="1"/>
  <c r="AC17" i="32"/>
  <c r="AC74" i="32" s="1"/>
  <c r="AC103" i="32" s="1"/>
  <c r="AD13" i="4"/>
  <c r="AD68" i="4" s="1"/>
  <c r="AD96" i="4" s="1"/>
  <c r="AD31" i="32"/>
  <c r="AD88" i="32" s="1"/>
  <c r="AD117" i="32" s="1"/>
  <c r="AD14" i="32"/>
  <c r="AD71" i="32" s="1"/>
  <c r="AD100" i="32" s="1"/>
  <c r="AD28" i="41"/>
  <c r="AD79" i="41" s="1"/>
  <c r="AD105" i="41" s="1"/>
  <c r="S256" i="16"/>
  <c r="O203" i="16"/>
  <c r="O202" i="16"/>
  <c r="AC25" i="4"/>
  <c r="AC80" i="4" s="1"/>
  <c r="AC108" i="4" s="1"/>
  <c r="AC12" i="32"/>
  <c r="AB69" i="32"/>
  <c r="AB98" i="32" s="1"/>
  <c r="P5" i="30"/>
  <c r="Q6" i="30"/>
  <c r="AB5" i="77" s="1"/>
  <c r="P129" i="30"/>
  <c r="P130" i="30" s="1"/>
  <c r="P214" i="30"/>
  <c r="P155" i="30"/>
  <c r="P156" i="30" s="1"/>
  <c r="P213" i="30"/>
  <c r="P216" i="30" s="1"/>
  <c r="AD60" i="32"/>
  <c r="AD30" i="32" s="1"/>
  <c r="AD87" i="32" s="1"/>
  <c r="AD116" i="32" s="1"/>
  <c r="AD21" i="4"/>
  <c r="AD76" i="4" s="1"/>
  <c r="AD104" i="4" s="1"/>
  <c r="AD16" i="4"/>
  <c r="AD71" i="4" s="1"/>
  <c r="AD99" i="4" s="1"/>
  <c r="AD24" i="41"/>
  <c r="AD75" i="41" s="1"/>
  <c r="AD101" i="41" s="1"/>
  <c r="AD28" i="32"/>
  <c r="AD85" i="32" s="1"/>
  <c r="AD114" i="32" s="1"/>
  <c r="AD19" i="4"/>
  <c r="AD74" i="4" s="1"/>
  <c r="AD102" i="4" s="1"/>
  <c r="AD29" i="4"/>
  <c r="AD84" i="4" s="1"/>
  <c r="AD112" i="4" s="1"/>
  <c r="AC11" i="41"/>
  <c r="AC62" i="41" s="1"/>
  <c r="AC88" i="41" s="1"/>
  <c r="AC31" i="4"/>
  <c r="AC86" i="4" s="1"/>
  <c r="AC114" i="4" s="1"/>
  <c r="AC18" i="4"/>
  <c r="AC73" i="4" s="1"/>
  <c r="AC101" i="4" s="1"/>
  <c r="AD18" i="32"/>
  <c r="AD75" i="32" s="1"/>
  <c r="AD104" i="32" s="1"/>
  <c r="P5" i="29"/>
  <c r="Q6" i="29"/>
  <c r="O5" i="52"/>
  <c r="O147" i="52"/>
  <c r="O129" i="52"/>
  <c r="O130" i="52"/>
  <c r="P6" i="52"/>
  <c r="AD43" i="32"/>
  <c r="AD13" i="32" s="1"/>
  <c r="AD70" i="32" s="1"/>
  <c r="AD99" i="32" s="1"/>
  <c r="AB10" i="32"/>
  <c r="AB155" i="29" s="1"/>
  <c r="AD28" i="4"/>
  <c r="AD83" i="4" s="1"/>
  <c r="AD111" i="4" s="1"/>
  <c r="AC25" i="32"/>
  <c r="AD14" i="41"/>
  <c r="AB62" i="41"/>
  <c r="AB88" i="41" s="1"/>
  <c r="R115" i="52"/>
  <c r="R120" i="52"/>
  <c r="M252" i="29"/>
  <c r="M4" i="29" s="1"/>
  <c r="N249" i="29"/>
  <c r="N250" i="29" s="1"/>
  <c r="AC75" i="32"/>
  <c r="AC104" i="32" s="1"/>
  <c r="R216" i="38"/>
  <c r="O5" i="38"/>
  <c r="P6" i="38"/>
  <c r="T245" i="16"/>
  <c r="N254" i="38"/>
  <c r="N255" i="38" s="1"/>
  <c r="M257" i="38"/>
  <c r="M4" i="38" s="1"/>
  <c r="AC10" i="41"/>
  <c r="AB17" i="4"/>
  <c r="AB72" i="4" s="1"/>
  <c r="AB82" i="32"/>
  <c r="AB111" i="32" s="1"/>
  <c r="P5" i="16"/>
  <c r="Q6" i="16"/>
  <c r="P113" i="16"/>
  <c r="P114" i="16" s="1"/>
  <c r="P198" i="16"/>
  <c r="P201" i="16" s="1"/>
  <c r="P199" i="16"/>
  <c r="P137" i="16"/>
  <c r="P138" i="16" s="1"/>
  <c r="AC21" i="41"/>
  <c r="AC72" i="41" s="1"/>
  <c r="AC98" i="41" s="1"/>
  <c r="AD24" i="32"/>
  <c r="AD81" i="32" s="1"/>
  <c r="AD110" i="32" s="1"/>
  <c r="AC16" i="41"/>
  <c r="AC67" i="41" s="1"/>
  <c r="AC93" i="41" s="1"/>
  <c r="AD24" i="4"/>
  <c r="AD79" i="4" s="1"/>
  <c r="AD107" i="4" s="1"/>
  <c r="AD11" i="32"/>
  <c r="AD68" i="32" s="1"/>
  <c r="AD97" i="32" s="1"/>
  <c r="AC68" i="32"/>
  <c r="AC97" i="32" s="1"/>
  <c r="AC68" i="4"/>
  <c r="AC96" i="4" s="1"/>
  <c r="T96" i="32"/>
  <c r="AD27" i="32"/>
  <c r="AD84" i="32" s="1"/>
  <c r="AD113" i="32" s="1"/>
  <c r="O292" i="39"/>
  <c r="O291" i="39"/>
  <c r="AD22" i="32"/>
  <c r="AD79" i="32" s="1"/>
  <c r="AD108" i="32" s="1"/>
  <c r="AC88" i="32"/>
  <c r="AC117" i="32" s="1"/>
  <c r="AC75" i="4"/>
  <c r="AC103" i="4" s="1"/>
  <c r="Q6" i="3"/>
  <c r="P5" i="3"/>
  <c r="AB72" i="41"/>
  <c r="AB98" i="41" s="1"/>
  <c r="T178" i="38"/>
  <c r="O218" i="30"/>
  <c r="O217" i="30"/>
  <c r="AC81" i="32"/>
  <c r="AC110" i="32" s="1"/>
  <c r="AB67" i="41"/>
  <c r="AB93" i="41" s="1"/>
  <c r="AD23" i="32"/>
  <c r="AD29" i="41"/>
  <c r="AD80" i="41" s="1"/>
  <c r="AD106" i="41" s="1"/>
  <c r="AB100" i="4" l="1"/>
  <c r="AD117" i="41"/>
  <c r="W31" i="36"/>
  <c r="AC66" i="41"/>
  <c r="AC92" i="41" s="1"/>
  <c r="AD65" i="41"/>
  <c r="AD91" i="41" s="1"/>
  <c r="AC147" i="38"/>
  <c r="AD80" i="32"/>
  <c r="AD109" i="32" s="1"/>
  <c r="Q5" i="3"/>
  <c r="R6" i="3"/>
  <c r="AD16" i="41"/>
  <c r="AD67" i="41" s="1"/>
  <c r="AD93" i="41" s="1"/>
  <c r="R6" i="16"/>
  <c r="Q5" i="16"/>
  <c r="Q198" i="16"/>
  <c r="T256" i="16"/>
  <c r="R72" i="39"/>
  <c r="O135" i="52"/>
  <c r="O133" i="52"/>
  <c r="O134" i="52"/>
  <c r="AD11" i="41"/>
  <c r="AD62" i="41" s="1"/>
  <c r="AD88" i="41" s="1"/>
  <c r="P218" i="30"/>
  <c r="P217" i="30"/>
  <c r="AD26" i="32"/>
  <c r="AD83" i="32" s="1"/>
  <c r="AD112" i="32" s="1"/>
  <c r="Q5" i="39"/>
  <c r="R6" i="39"/>
  <c r="R5" i="39" s="1"/>
  <c r="Q287" i="39"/>
  <c r="Q290" i="39" s="1"/>
  <c r="AC10" i="32"/>
  <c r="AD10" i="41"/>
  <c r="AD61" i="41" s="1"/>
  <c r="T28" i="38"/>
  <c r="T30" i="39" s="1"/>
  <c r="T216" i="38"/>
  <c r="AD21" i="41"/>
  <c r="AD72" i="41" s="1"/>
  <c r="AD98" i="41" s="1"/>
  <c r="AB67" i="32"/>
  <c r="Q213" i="30"/>
  <c r="R6" i="30"/>
  <c r="Q5" i="30"/>
  <c r="AM253" i="3"/>
  <c r="Y252" i="3"/>
  <c r="Y253" i="3" s="1"/>
  <c r="O254" i="38"/>
  <c r="O255" i="38" s="1"/>
  <c r="N257" i="38"/>
  <c r="N4" i="38" s="1"/>
  <c r="O249" i="29"/>
  <c r="O250" i="29" s="1"/>
  <c r="N252" i="29"/>
  <c r="N4" i="29" s="1"/>
  <c r="AC17" i="4"/>
  <c r="AC72" i="4" s="1"/>
  <c r="AC100" i="4" s="1"/>
  <c r="AD25" i="32"/>
  <c r="AD82" i="32" s="1"/>
  <c r="AD111" i="32" s="1"/>
  <c r="Q6" i="52"/>
  <c r="P147" i="52"/>
  <c r="P5" i="52"/>
  <c r="P130" i="52"/>
  <c r="P129" i="52"/>
  <c r="AD18" i="4"/>
  <c r="AD73" i="4" s="1"/>
  <c r="AD101" i="4" s="1"/>
  <c r="P203" i="16"/>
  <c r="P202" i="16"/>
  <c r="AC82" i="32"/>
  <c r="AC111" i="32" s="1"/>
  <c r="O138" i="52"/>
  <c r="O140" i="52"/>
  <c r="O139" i="52"/>
  <c r="R6" i="29"/>
  <c r="Q5" i="29"/>
  <c r="AD12" i="32"/>
  <c r="AD69" i="32" s="1"/>
  <c r="AD98" i="32" s="1"/>
  <c r="B15" i="61"/>
  <c r="A14" i="61"/>
  <c r="P5" i="38"/>
  <c r="Q6" i="38"/>
  <c r="AD31" i="4"/>
  <c r="AD86" i="4" s="1"/>
  <c r="AD114" i="4" s="1"/>
  <c r="AC69" i="32"/>
  <c r="AC98" i="32" s="1"/>
  <c r="AD17" i="32"/>
  <c r="AD74" i="32" s="1"/>
  <c r="AD103" i="32" s="1"/>
  <c r="S175" i="38"/>
  <c r="S176" i="38" s="1"/>
  <c r="S126" i="38" s="1"/>
  <c r="V31" i="37" s="1"/>
  <c r="P292" i="39"/>
  <c r="P291" i="39"/>
  <c r="AC61" i="41"/>
  <c r="AD25" i="4"/>
  <c r="AD80" i="4" s="1"/>
  <c r="AD108" i="4" s="1"/>
  <c r="M252" i="3"/>
  <c r="M253" i="3" s="1"/>
  <c r="L255" i="3"/>
  <c r="L4" i="3" s="1"/>
  <c r="S72" i="39"/>
  <c r="S241" i="39"/>
  <c r="AC67" i="32" l="1"/>
  <c r="AC96" i="32" s="1"/>
  <c r="AC155" i="29"/>
  <c r="AD147" i="38"/>
  <c r="N252" i="3"/>
  <c r="N253" i="3" s="1"/>
  <c r="M255" i="3"/>
  <c r="M4" i="3" s="1"/>
  <c r="R6" i="38"/>
  <c r="Q5" i="38"/>
  <c r="S6" i="29"/>
  <c r="R5" i="29"/>
  <c r="P254" i="38"/>
  <c r="P255" i="38" s="1"/>
  <c r="O257" i="38"/>
  <c r="O4" i="38" s="1"/>
  <c r="AD17" i="4"/>
  <c r="AD72" i="4" s="1"/>
  <c r="AD100" i="4" s="1"/>
  <c r="AD40" i="32"/>
  <c r="AD63" i="32" s="1"/>
  <c r="W31" i="27" s="1"/>
  <c r="R5" i="16"/>
  <c r="S6" i="16"/>
  <c r="R198" i="16"/>
  <c r="R205" i="16" s="1"/>
  <c r="E167" i="15" s="1"/>
  <c r="F167" i="15" s="1"/>
  <c r="G167" i="15" s="1"/>
  <c r="B16" i="61"/>
  <c r="A15" i="61"/>
  <c r="O252" i="29"/>
  <c r="O4" i="29" s="1"/>
  <c r="P249" i="29"/>
  <c r="P250" i="29" s="1"/>
  <c r="Q249" i="29" s="1"/>
  <c r="R213" i="30"/>
  <c r="R220" i="30" s="1"/>
  <c r="S6" i="30"/>
  <c r="R5" i="30"/>
  <c r="T72" i="39"/>
  <c r="T241" i="39"/>
  <c r="S256" i="39"/>
  <c r="S242" i="39"/>
  <c r="S188" i="52" s="1"/>
  <c r="P133" i="52"/>
  <c r="P135" i="52"/>
  <c r="P134" i="52"/>
  <c r="R6" i="52"/>
  <c r="Q5" i="52"/>
  <c r="Q129" i="52"/>
  <c r="Q134" i="52" s="1"/>
  <c r="AN252" i="3"/>
  <c r="AM255" i="3"/>
  <c r="T175" i="38"/>
  <c r="T176" i="38" s="1"/>
  <c r="T126" i="38" s="1"/>
  <c r="AC87" i="41"/>
  <c r="P138" i="52"/>
  <c r="P140" i="52"/>
  <c r="P139" i="52"/>
  <c r="AD87" i="41"/>
  <c r="S6" i="39"/>
  <c r="R287" i="39"/>
  <c r="R290" i="39" s="1"/>
  <c r="AB96" i="32"/>
  <c r="R5" i="3"/>
  <c r="S6" i="3"/>
  <c r="G79" i="15" l="1"/>
  <c r="H79" i="15" s="1"/>
  <c r="I79" i="15" s="1"/>
  <c r="Q250" i="29"/>
  <c r="Q252" i="29" s="1"/>
  <c r="AD10" i="32"/>
  <c r="T6" i="3"/>
  <c r="S5" i="3"/>
  <c r="R5" i="52"/>
  <c r="S6" i="52"/>
  <c r="R129" i="52"/>
  <c r="R211" i="30"/>
  <c r="R230" i="30"/>
  <c r="R125" i="52"/>
  <c r="Q233" i="30"/>
  <c r="Q160" i="52"/>
  <c r="AD129" i="32"/>
  <c r="P252" i="29"/>
  <c r="P4" i="29" s="1"/>
  <c r="S5" i="29"/>
  <c r="T6" i="29"/>
  <c r="AA139" i="29" s="1"/>
  <c r="AB139" i="29" s="1"/>
  <c r="AC139" i="29" s="1"/>
  <c r="AD139" i="29" s="1"/>
  <c r="S6" i="38"/>
  <c r="R5" i="38"/>
  <c r="Q216" i="16"/>
  <c r="Q162" i="52"/>
  <c r="S198" i="52"/>
  <c r="S203" i="52"/>
  <c r="S208" i="52" s="1"/>
  <c r="S193" i="52"/>
  <c r="AO252" i="3"/>
  <c r="AN253" i="3"/>
  <c r="AN255" i="3" s="1"/>
  <c r="S271" i="39"/>
  <c r="S257" i="39"/>
  <c r="S272" i="39" s="1"/>
  <c r="T256" i="39"/>
  <c r="T271" i="39" s="1"/>
  <c r="T242" i="39"/>
  <c r="T188" i="52" s="1"/>
  <c r="B17" i="61"/>
  <c r="A16" i="61"/>
  <c r="Q254" i="38"/>
  <c r="Q255" i="38" s="1"/>
  <c r="P257" i="38"/>
  <c r="P4" i="38" s="1"/>
  <c r="S5" i="39"/>
  <c r="T6" i="39"/>
  <c r="N55" i="77" s="1"/>
  <c r="S287" i="39"/>
  <c r="S294" i="39" s="1"/>
  <c r="R213" i="16"/>
  <c r="R196" i="16"/>
  <c r="R127" i="52"/>
  <c r="S213" i="30"/>
  <c r="S220" i="30" s="1"/>
  <c r="S5" i="30"/>
  <c r="T6" i="30"/>
  <c r="M11" i="77" s="1"/>
  <c r="T6" i="16"/>
  <c r="O55" i="77" s="1"/>
  <c r="S5" i="16"/>
  <c r="S198" i="16"/>
  <c r="S205" i="16" s="1"/>
  <c r="O252" i="3"/>
  <c r="O253" i="3" s="1"/>
  <c r="N255" i="3"/>
  <c r="N4" i="3" s="1"/>
  <c r="AA153" i="3" l="1"/>
  <c r="AB153" i="3" s="1"/>
  <c r="AC153" i="3" s="1"/>
  <c r="AD153" i="3" s="1"/>
  <c r="X180" i="3"/>
  <c r="X191" i="3" s="1"/>
  <c r="Y180" i="3"/>
  <c r="X181" i="3"/>
  <c r="X182" i="3"/>
  <c r="Y182" i="3"/>
  <c r="Y181" i="3"/>
  <c r="Z182" i="3"/>
  <c r="Z181" i="3"/>
  <c r="Z180" i="3"/>
  <c r="O12" i="77"/>
  <c r="G75" i="15"/>
  <c r="H75" i="15" s="1"/>
  <c r="I75" i="15" s="1"/>
  <c r="G73" i="15"/>
  <c r="H73" i="15" s="1"/>
  <c r="I73" i="15" s="1"/>
  <c r="N29" i="77"/>
  <c r="N109" i="77" s="1"/>
  <c r="O145" i="77"/>
  <c r="O28" i="77"/>
  <c r="M30" i="77"/>
  <c r="M56" i="77"/>
  <c r="M29" i="77"/>
  <c r="M12" i="77"/>
  <c r="M54" i="77"/>
  <c r="M75" i="77"/>
  <c r="M138" i="77"/>
  <c r="M76" i="77"/>
  <c r="M142" i="77"/>
  <c r="M53" i="77"/>
  <c r="M145" i="77"/>
  <c r="O138" i="77"/>
  <c r="M77" i="77"/>
  <c r="N77" i="77"/>
  <c r="N75" i="77"/>
  <c r="O27" i="77"/>
  <c r="M46" i="77"/>
  <c r="N54" i="77"/>
  <c r="N76" i="77"/>
  <c r="O56" i="77"/>
  <c r="M27" i="77"/>
  <c r="X176" i="3"/>
  <c r="X175" i="3"/>
  <c r="G172" i="77" s="1"/>
  <c r="AA175" i="3"/>
  <c r="S172" i="77" s="1"/>
  <c r="Z175" i="3"/>
  <c r="K172" i="77" s="1"/>
  <c r="Y176" i="3"/>
  <c r="Y175" i="3"/>
  <c r="Z176" i="3"/>
  <c r="N78" i="77"/>
  <c r="M78" i="77"/>
  <c r="O142" i="77"/>
  <c r="O147" i="77" s="1"/>
  <c r="O75" i="77"/>
  <c r="O30" i="77"/>
  <c r="O53" i="77"/>
  <c r="O78" i="77"/>
  <c r="M28" i="77"/>
  <c r="O54" i="77"/>
  <c r="M13" i="77"/>
  <c r="O77" i="77"/>
  <c r="N53" i="77"/>
  <c r="N30" i="77"/>
  <c r="N28" i="77"/>
  <c r="N138" i="77"/>
  <c r="N56" i="77"/>
  <c r="N142" i="77"/>
  <c r="N145" i="77"/>
  <c r="N27" i="77"/>
  <c r="O76" i="77"/>
  <c r="O29" i="77"/>
  <c r="M55" i="77"/>
  <c r="X183" i="29"/>
  <c r="Z183" i="29"/>
  <c r="Y183" i="29"/>
  <c r="M172" i="77"/>
  <c r="M166" i="77"/>
  <c r="M167" i="77"/>
  <c r="M161" i="77"/>
  <c r="M163" i="77"/>
  <c r="M171" i="77"/>
  <c r="M168" i="77"/>
  <c r="O161" i="77"/>
  <c r="O171" i="77"/>
  <c r="O167" i="77"/>
  <c r="O168" i="77"/>
  <c r="O166" i="77"/>
  <c r="O163" i="77"/>
  <c r="O172" i="77"/>
  <c r="AD67" i="32"/>
  <c r="AD96" i="32" s="1"/>
  <c r="AD155" i="29"/>
  <c r="AA146" i="29"/>
  <c r="X155" i="29"/>
  <c r="E172" i="77" s="1"/>
  <c r="X156" i="29"/>
  <c r="Y156" i="29"/>
  <c r="AA155" i="29"/>
  <c r="Q172" i="77" s="1"/>
  <c r="Y155" i="29"/>
  <c r="Z155" i="29"/>
  <c r="I172" i="77" s="1"/>
  <c r="Z156" i="29"/>
  <c r="O13" i="77"/>
  <c r="O11" i="77"/>
  <c r="N11" i="77"/>
  <c r="N46" i="77"/>
  <c r="N13" i="77"/>
  <c r="N12" i="77"/>
  <c r="AA135" i="29"/>
  <c r="AB135" i="29" s="1"/>
  <c r="AC135" i="29" s="1"/>
  <c r="AD135" i="29" s="1"/>
  <c r="R133" i="52"/>
  <c r="R135" i="52"/>
  <c r="AA111" i="29"/>
  <c r="AB111" i="29" s="1"/>
  <c r="AC111" i="29" s="1"/>
  <c r="AD111" i="29" s="1"/>
  <c r="S211" i="30"/>
  <c r="S230" i="30"/>
  <c r="S125" i="52"/>
  <c r="S277" i="39"/>
  <c r="S298" i="39"/>
  <c r="S312" i="39"/>
  <c r="T198" i="52"/>
  <c r="T203" i="52"/>
  <c r="T208" i="52" s="1"/>
  <c r="T193" i="52"/>
  <c r="T5" i="16"/>
  <c r="AA229" i="16" s="1"/>
  <c r="T198" i="16"/>
  <c r="T205" i="16" s="1"/>
  <c r="AA262" i="16"/>
  <c r="AA268" i="16" s="1"/>
  <c r="T5" i="39"/>
  <c r="T287" i="39"/>
  <c r="T294" i="39" s="1"/>
  <c r="T257" i="39"/>
  <c r="T272" i="39" s="1"/>
  <c r="R236" i="30"/>
  <c r="S5" i="52"/>
  <c r="T6" i="52"/>
  <c r="S129" i="52"/>
  <c r="R281" i="39"/>
  <c r="R161" i="52"/>
  <c r="Q172" i="52"/>
  <c r="Q177" i="52"/>
  <c r="Q167" i="52"/>
  <c r="T6" i="38"/>
  <c r="N163" i="77" s="1"/>
  <c r="S5" i="38"/>
  <c r="R15" i="30"/>
  <c r="R233" i="30"/>
  <c r="R232" i="30" s="1"/>
  <c r="R238" i="30" s="1"/>
  <c r="R160" i="52"/>
  <c r="Q170" i="52"/>
  <c r="Q165" i="52"/>
  <c r="Q175" i="52"/>
  <c r="Q214" i="52"/>
  <c r="Q219" i="52" s="1"/>
  <c r="T5" i="3"/>
  <c r="X126" i="3"/>
  <c r="Z118" i="3"/>
  <c r="Y164" i="3"/>
  <c r="X131" i="3"/>
  <c r="X122" i="3"/>
  <c r="H30" i="14" s="1"/>
  <c r="Y184" i="3"/>
  <c r="X148" i="3"/>
  <c r="Y116" i="3"/>
  <c r="X139" i="3"/>
  <c r="Y151" i="3"/>
  <c r="X160" i="3"/>
  <c r="X161" i="3"/>
  <c r="Z145" i="3"/>
  <c r="Y152" i="3"/>
  <c r="Y126" i="3"/>
  <c r="I31" i="14" s="1"/>
  <c r="Y139" i="3"/>
  <c r="X120" i="3"/>
  <c r="G163" i="77" s="1"/>
  <c r="Y157" i="3"/>
  <c r="X128" i="3"/>
  <c r="X121" i="3"/>
  <c r="H29" i="14" s="1"/>
  <c r="Z131" i="3"/>
  <c r="Y150" i="3"/>
  <c r="Z147" i="3"/>
  <c r="Z136" i="3"/>
  <c r="Y131" i="3"/>
  <c r="Z157" i="3"/>
  <c r="Y133" i="3"/>
  <c r="X130" i="3"/>
  <c r="Y183" i="3"/>
  <c r="Z120" i="3"/>
  <c r="K163" i="77" s="1"/>
  <c r="X145" i="3"/>
  <c r="Z122" i="3"/>
  <c r="J30" i="14" s="1"/>
  <c r="Z151" i="3"/>
  <c r="Y127" i="3"/>
  <c r="Y144" i="3"/>
  <c r="I23" i="14" s="1"/>
  <c r="Y128" i="3"/>
  <c r="Z152" i="3"/>
  <c r="Z168" i="3"/>
  <c r="Z126" i="3"/>
  <c r="Z141" i="3"/>
  <c r="X144" i="3"/>
  <c r="X141" i="3"/>
  <c r="Y146" i="3"/>
  <c r="Y148" i="3"/>
  <c r="AA158" i="3"/>
  <c r="AB158" i="3" s="1"/>
  <c r="AC158" i="3" s="1"/>
  <c r="AD158" i="3" s="1"/>
  <c r="Z160" i="3"/>
  <c r="Y160" i="3"/>
  <c r="Y140" i="3"/>
  <c r="Y141" i="3"/>
  <c r="Z137" i="3"/>
  <c r="K167" i="77" s="1"/>
  <c r="Z139" i="3"/>
  <c r="Z149" i="3"/>
  <c r="Y120" i="3"/>
  <c r="X158" i="3"/>
  <c r="Y166" i="3"/>
  <c r="X150" i="3"/>
  <c r="Y159" i="3"/>
  <c r="Y155" i="3"/>
  <c r="Z194" i="3"/>
  <c r="X152" i="3"/>
  <c r="Y119" i="3"/>
  <c r="X154" i="3"/>
  <c r="Z150" i="3"/>
  <c r="X146" i="3"/>
  <c r="Z164" i="3"/>
  <c r="AA118" i="3"/>
  <c r="Z167" i="3"/>
  <c r="Y118" i="3"/>
  <c r="Y137" i="3"/>
  <c r="Y130" i="3"/>
  <c r="Z116" i="3"/>
  <c r="K161" i="77" s="1"/>
  <c r="X194" i="3"/>
  <c r="Z159" i="3"/>
  <c r="Y145" i="3"/>
  <c r="X155" i="3"/>
  <c r="X168" i="3"/>
  <c r="Z144" i="3"/>
  <c r="AA150" i="3"/>
  <c r="AB150" i="3" s="1"/>
  <c r="AC150" i="3" s="1"/>
  <c r="AD150" i="3" s="1"/>
  <c r="Y132" i="3"/>
  <c r="Z161" i="3"/>
  <c r="Y154" i="3"/>
  <c r="X140" i="3"/>
  <c r="X137" i="3"/>
  <c r="X136" i="3"/>
  <c r="Z130" i="3"/>
  <c r="Z148" i="3"/>
  <c r="Z183" i="3"/>
  <c r="Z127" i="3"/>
  <c r="Z195" i="3"/>
  <c r="Y165" i="3"/>
  <c r="Z121" i="3"/>
  <c r="J29" i="14" s="1"/>
  <c r="X184" i="3"/>
  <c r="Z119" i="3"/>
  <c r="Y158" i="3"/>
  <c r="Z158" i="3"/>
  <c r="X133" i="3"/>
  <c r="X183" i="3"/>
  <c r="X157" i="3"/>
  <c r="Y194" i="3"/>
  <c r="Z165" i="3"/>
  <c r="Y195" i="3"/>
  <c r="AA139" i="3"/>
  <c r="Z128" i="3"/>
  <c r="Y123" i="3"/>
  <c r="X159" i="3"/>
  <c r="X118" i="3"/>
  <c r="AA195" i="3"/>
  <c r="Z184" i="3"/>
  <c r="Z155" i="3"/>
  <c r="Y168" i="3"/>
  <c r="Z166" i="3"/>
  <c r="X116" i="3"/>
  <c r="G161" i="77" s="1"/>
  <c r="Y167" i="3"/>
  <c r="X147" i="3"/>
  <c r="X164" i="3"/>
  <c r="Z123" i="3"/>
  <c r="X167" i="3"/>
  <c r="Y122" i="3"/>
  <c r="I30" i="14" s="1"/>
  <c r="X166" i="3"/>
  <c r="Y121" i="3"/>
  <c r="I29" i="14" s="1"/>
  <c r="AA164" i="3"/>
  <c r="AA126" i="3"/>
  <c r="AA161" i="3"/>
  <c r="AB161" i="3" s="1"/>
  <c r="AC161" i="3" s="1"/>
  <c r="AD161" i="3" s="1"/>
  <c r="AA168" i="3"/>
  <c r="AB168" i="3" s="1"/>
  <c r="AC168" i="3" s="1"/>
  <c r="AD168" i="3" s="1"/>
  <c r="X151" i="3"/>
  <c r="Y147" i="3"/>
  <c r="Y149" i="3"/>
  <c r="AA148" i="3"/>
  <c r="AA147" i="3"/>
  <c r="AB147" i="3" s="1"/>
  <c r="AC147" i="3" s="1"/>
  <c r="AD147" i="3" s="1"/>
  <c r="AA141" i="3"/>
  <c r="X127" i="3"/>
  <c r="X119" i="3"/>
  <c r="AA183" i="3"/>
  <c r="AB183" i="3" s="1"/>
  <c r="AC183" i="3" s="1"/>
  <c r="AD183" i="3" s="1"/>
  <c r="AA123" i="3"/>
  <c r="X149" i="3"/>
  <c r="X132" i="3"/>
  <c r="AA132" i="3"/>
  <c r="AB132" i="3" s="1"/>
  <c r="AC132" i="3" s="1"/>
  <c r="AD132" i="3" s="1"/>
  <c r="AA130" i="3"/>
  <c r="Z140" i="3"/>
  <c r="Y161" i="3"/>
  <c r="AA165" i="3"/>
  <c r="AB165" i="3" s="1"/>
  <c r="AC165" i="3" s="1"/>
  <c r="AD165" i="3" s="1"/>
  <c r="Y136" i="3"/>
  <c r="X195" i="3"/>
  <c r="X198" i="3" s="1"/>
  <c r="X199" i="3" s="1"/>
  <c r="X123" i="3"/>
  <c r="AA157" i="3"/>
  <c r="AA159" i="3"/>
  <c r="AB159" i="3" s="1"/>
  <c r="AC159" i="3" s="1"/>
  <c r="AD159" i="3" s="1"/>
  <c r="AA119" i="3"/>
  <c r="AB119" i="3" s="1"/>
  <c r="AC119" i="3" s="1"/>
  <c r="AD119" i="3" s="1"/>
  <c r="Z133" i="3"/>
  <c r="X165" i="3"/>
  <c r="AB155" i="3"/>
  <c r="AC155" i="3" s="1"/>
  <c r="AD155" i="3" s="1"/>
  <c r="AA160" i="3"/>
  <c r="AB160" i="3" s="1"/>
  <c r="AC160" i="3" s="1"/>
  <c r="AD160" i="3" s="1"/>
  <c r="Z154" i="3"/>
  <c r="AA140" i="3"/>
  <c r="AB140" i="3" s="1"/>
  <c r="AC140" i="3" s="1"/>
  <c r="AD140" i="3" s="1"/>
  <c r="AA151" i="3"/>
  <c r="AA133" i="3"/>
  <c r="AB133" i="3" s="1"/>
  <c r="AC133" i="3" s="1"/>
  <c r="AD133" i="3" s="1"/>
  <c r="Z132" i="3"/>
  <c r="AA120" i="3"/>
  <c r="Z146" i="3"/>
  <c r="AA121" i="3"/>
  <c r="AA145" i="3"/>
  <c r="AA137" i="3"/>
  <c r="S167" i="77" s="1"/>
  <c r="AA166" i="3"/>
  <c r="AB166" i="3" s="1"/>
  <c r="AC166" i="3" s="1"/>
  <c r="AD166" i="3" s="1"/>
  <c r="AA131" i="3"/>
  <c r="AB131" i="3" s="1"/>
  <c r="AC131" i="3" s="1"/>
  <c r="AD131" i="3" s="1"/>
  <c r="AA152" i="3"/>
  <c r="AA149" i="3"/>
  <c r="AA127" i="3"/>
  <c r="AA184" i="3"/>
  <c r="AA146" i="3"/>
  <c r="AA194" i="3"/>
  <c r="P252" i="3"/>
  <c r="P253" i="3" s="1"/>
  <c r="Q252" i="3" s="1"/>
  <c r="Q253" i="3" s="1"/>
  <c r="Q255" i="3" s="1"/>
  <c r="O255" i="3"/>
  <c r="O4" i="3" s="1"/>
  <c r="T5" i="30"/>
  <c r="T213" i="30"/>
  <c r="T220" i="30" s="1"/>
  <c r="Y280" i="30"/>
  <c r="X280" i="30"/>
  <c r="AA280" i="30"/>
  <c r="Z280" i="30"/>
  <c r="R15" i="16"/>
  <c r="R216" i="16"/>
  <c r="R215" i="16" s="1"/>
  <c r="R221" i="16" s="1"/>
  <c r="R162" i="52"/>
  <c r="Q257" i="38"/>
  <c r="Q4" i="38" s="1"/>
  <c r="R254" i="38"/>
  <c r="AP252" i="3"/>
  <c r="AO253" i="3"/>
  <c r="AO255" i="3" s="1"/>
  <c r="S213" i="16"/>
  <c r="S196" i="16"/>
  <c r="S127" i="52"/>
  <c r="R219" i="16"/>
  <c r="B18" i="61"/>
  <c r="A17" i="61"/>
  <c r="T5" i="29"/>
  <c r="Z161" i="29"/>
  <c r="Z119" i="29"/>
  <c r="Z126" i="29"/>
  <c r="Z147" i="29"/>
  <c r="Y115" i="29"/>
  <c r="I31" i="28" s="1"/>
  <c r="X134" i="29"/>
  <c r="Y162" i="29"/>
  <c r="Y120" i="29"/>
  <c r="X125" i="29"/>
  <c r="Z115" i="29"/>
  <c r="X126" i="29"/>
  <c r="Y109" i="29"/>
  <c r="I30" i="28" s="1"/>
  <c r="Z129" i="29"/>
  <c r="I171" i="77" s="1"/>
  <c r="Z123" i="29"/>
  <c r="X105" i="29"/>
  <c r="E161" i="77" s="1"/>
  <c r="X110" i="29"/>
  <c r="X129" i="29"/>
  <c r="E171" i="77" s="1"/>
  <c r="Y105" i="29"/>
  <c r="X109" i="29"/>
  <c r="H30" i="28" s="1"/>
  <c r="X124" i="29"/>
  <c r="Y141" i="29"/>
  <c r="Y134" i="29"/>
  <c r="Y116" i="29"/>
  <c r="Y123" i="29"/>
  <c r="X146" i="29"/>
  <c r="Y148" i="29"/>
  <c r="X120" i="29"/>
  <c r="Y142" i="29"/>
  <c r="Y161" i="29"/>
  <c r="X130" i="29"/>
  <c r="X161" i="29"/>
  <c r="Z133" i="29"/>
  <c r="Z106" i="29"/>
  <c r="X135" i="29"/>
  <c r="X115" i="29"/>
  <c r="X118" i="29"/>
  <c r="Y176" i="29"/>
  <c r="X162" i="29"/>
  <c r="X131" i="29"/>
  <c r="Z141" i="29"/>
  <c r="Z164" i="29"/>
  <c r="X176" i="29"/>
  <c r="Y140" i="29"/>
  <c r="X136" i="29"/>
  <c r="X164" i="29"/>
  <c r="X138" i="29"/>
  <c r="X111" i="29"/>
  <c r="Y138" i="29"/>
  <c r="Y117" i="29"/>
  <c r="Z116" i="29"/>
  <c r="Y126" i="29"/>
  <c r="Z125" i="29"/>
  <c r="I167" i="77" s="1"/>
  <c r="Y135" i="29"/>
  <c r="X123" i="29"/>
  <c r="Y147" i="29"/>
  <c r="Y146" i="29"/>
  <c r="Y133" i="29"/>
  <c r="X116" i="29"/>
  <c r="Y107" i="29"/>
  <c r="Z118" i="29"/>
  <c r="X107" i="29"/>
  <c r="Y130" i="29"/>
  <c r="Y111" i="29"/>
  <c r="Y160" i="29"/>
  <c r="X108" i="29"/>
  <c r="H29" i="28" s="1"/>
  <c r="X148" i="29"/>
  <c r="X133" i="29"/>
  <c r="Y131" i="29"/>
  <c r="X132" i="29"/>
  <c r="Y112" i="29"/>
  <c r="X141" i="29"/>
  <c r="X142" i="29"/>
  <c r="Z132" i="29"/>
  <c r="Z130" i="29"/>
  <c r="Z109" i="29"/>
  <c r="J30" i="28" s="1"/>
  <c r="Y136" i="29"/>
  <c r="Y137" i="29"/>
  <c r="X140" i="29"/>
  <c r="Y124" i="29"/>
  <c r="X117" i="29"/>
  <c r="Z145" i="29"/>
  <c r="Y164" i="29"/>
  <c r="Z124" i="29"/>
  <c r="X160" i="29"/>
  <c r="X145" i="29"/>
  <c r="X137" i="29"/>
  <c r="X112" i="29"/>
  <c r="E163" i="77" s="1"/>
  <c r="Y129" i="29"/>
  <c r="Z140" i="29"/>
  <c r="Y125" i="29"/>
  <c r="X119" i="29"/>
  <c r="X147" i="29"/>
  <c r="Y145" i="29"/>
  <c r="X106" i="29"/>
  <c r="Y106" i="29"/>
  <c r="Y119" i="29"/>
  <c r="Z135" i="29"/>
  <c r="Z142" i="29"/>
  <c r="Z136" i="29"/>
  <c r="AA147" i="29"/>
  <c r="AB147" i="29" s="1"/>
  <c r="AC147" i="29" s="1"/>
  <c r="AD147" i="29" s="1"/>
  <c r="Z146" i="29"/>
  <c r="AA140" i="29"/>
  <c r="AA108" i="29"/>
  <c r="Z117" i="29"/>
  <c r="AA116" i="29"/>
  <c r="AB116" i="29" s="1"/>
  <c r="AC116" i="29" s="1"/>
  <c r="AD116" i="29" s="1"/>
  <c r="Z134" i="29"/>
  <c r="Y110" i="29"/>
  <c r="Z131" i="29"/>
  <c r="Y108" i="29"/>
  <c r="I29" i="28" s="1"/>
  <c r="Z111" i="29"/>
  <c r="Z162" i="29"/>
  <c r="Z138" i="29"/>
  <c r="AA126" i="29"/>
  <c r="AB126" i="29" s="1"/>
  <c r="AC126" i="29" s="1"/>
  <c r="AD126" i="29" s="1"/>
  <c r="Z160" i="29"/>
  <c r="Z148" i="29"/>
  <c r="AA132" i="29"/>
  <c r="AB132" i="29" s="1"/>
  <c r="AC132" i="29" s="1"/>
  <c r="AD132" i="29" s="1"/>
  <c r="AA138" i="29"/>
  <c r="AB138" i="29" s="1"/>
  <c r="AC138" i="29" s="1"/>
  <c r="AD138" i="29" s="1"/>
  <c r="AA176" i="29"/>
  <c r="AB174" i="29" s="1"/>
  <c r="AB176" i="29" s="1"/>
  <c r="Z120" i="29"/>
  <c r="AA117" i="29"/>
  <c r="AB117" i="29" s="1"/>
  <c r="AC117" i="29" s="1"/>
  <c r="AD117" i="29" s="1"/>
  <c r="AA115" i="29"/>
  <c r="Y132" i="29"/>
  <c r="AA120" i="29"/>
  <c r="Z110" i="29"/>
  <c r="AA124" i="29"/>
  <c r="Z112" i="29"/>
  <c r="I163" i="77" s="1"/>
  <c r="AA163" i="29"/>
  <c r="AB163" i="29" s="1"/>
  <c r="AA142" i="29"/>
  <c r="AA107" i="29"/>
  <c r="AB107" i="29" s="1"/>
  <c r="AA118" i="29"/>
  <c r="Z108" i="29"/>
  <c r="J29" i="28" s="1"/>
  <c r="AA106" i="29"/>
  <c r="AB106" i="29" s="1"/>
  <c r="AC106" i="29" s="1"/>
  <c r="AD106" i="29" s="1"/>
  <c r="Z107" i="29"/>
  <c r="Z137" i="29"/>
  <c r="AA112" i="29"/>
  <c r="AA145" i="29"/>
  <c r="AA164" i="29"/>
  <c r="Z176" i="29"/>
  <c r="Z105" i="29"/>
  <c r="I161" i="77" s="1"/>
  <c r="Y118" i="29"/>
  <c r="AA141" i="29"/>
  <c r="AA125" i="29"/>
  <c r="Q167" i="77" s="1"/>
  <c r="AA233" i="3" l="1"/>
  <c r="AA190" i="3"/>
  <c r="AA191" i="3"/>
  <c r="X170" i="29"/>
  <c r="Y170" i="29"/>
  <c r="AA171" i="29"/>
  <c r="Z170" i="29"/>
  <c r="AA170" i="29"/>
  <c r="AB139" i="3"/>
  <c r="AA138" i="3"/>
  <c r="Z138" i="3"/>
  <c r="Z142" i="3" s="1"/>
  <c r="X138" i="3"/>
  <c r="X142" i="3" s="1"/>
  <c r="Y138" i="3"/>
  <c r="Y142" i="3" s="1"/>
  <c r="O125" i="77"/>
  <c r="Y61" i="29"/>
  <c r="X62" i="29"/>
  <c r="Y62" i="29"/>
  <c r="X52" i="29"/>
  <c r="Y56" i="29"/>
  <c r="X49" i="29"/>
  <c r="X53" i="29"/>
  <c r="X47" i="29"/>
  <c r="X50" i="29"/>
  <c r="X63" i="29"/>
  <c r="X58" i="29"/>
  <c r="Z47" i="29"/>
  <c r="Y47" i="29"/>
  <c r="Y50" i="29"/>
  <c r="Y58" i="29"/>
  <c r="X57" i="29"/>
  <c r="X56" i="29"/>
  <c r="Y49" i="29"/>
  <c r="Y53" i="29"/>
  <c r="Y57" i="29"/>
  <c r="Z61" i="29"/>
  <c r="Z57" i="29"/>
  <c r="Z62" i="29"/>
  <c r="AA58" i="29"/>
  <c r="AA62" i="29"/>
  <c r="Z52" i="29"/>
  <c r="Z58" i="29"/>
  <c r="Z49" i="29"/>
  <c r="Y63" i="29"/>
  <c r="X61" i="29"/>
  <c r="AA52" i="29"/>
  <c r="AA49" i="29"/>
  <c r="AA63" i="29"/>
  <c r="Z53" i="29"/>
  <c r="AA57" i="29"/>
  <c r="Y52" i="29"/>
  <c r="Z63" i="29"/>
  <c r="AA50" i="29"/>
  <c r="Z50" i="29"/>
  <c r="AA53" i="29"/>
  <c r="Z56" i="29"/>
  <c r="Z139" i="29"/>
  <c r="Y139" i="29"/>
  <c r="X139" i="29"/>
  <c r="O108" i="77"/>
  <c r="O124" i="77"/>
  <c r="M14" i="77"/>
  <c r="N93" i="77"/>
  <c r="M91" i="77"/>
  <c r="M79" i="77"/>
  <c r="M124" i="77"/>
  <c r="M108" i="77"/>
  <c r="N92" i="77"/>
  <c r="M93" i="77"/>
  <c r="N94" i="77"/>
  <c r="N166" i="77"/>
  <c r="O110" i="77"/>
  <c r="O126" i="77"/>
  <c r="N147" i="77"/>
  <c r="N172" i="77"/>
  <c r="N124" i="77"/>
  <c r="N108" i="77"/>
  <c r="N125" i="77"/>
  <c r="M109" i="77"/>
  <c r="M125" i="77"/>
  <c r="AA147" i="38"/>
  <c r="R172" i="77" s="1"/>
  <c r="N168" i="77"/>
  <c r="N167" i="77"/>
  <c r="M123" i="77"/>
  <c r="M31" i="77"/>
  <c r="M44" i="77" s="1"/>
  <c r="M107" i="77"/>
  <c r="O109" i="77"/>
  <c r="N110" i="77"/>
  <c r="N126" i="77"/>
  <c r="N161" i="77"/>
  <c r="O123" i="77"/>
  <c r="O31" i="77"/>
  <c r="O41" i="77" s="1"/>
  <c r="O107" i="77"/>
  <c r="M57" i="77"/>
  <c r="M70" i="77" s="1"/>
  <c r="O92" i="77"/>
  <c r="N57" i="77"/>
  <c r="N67" i="77" s="1"/>
  <c r="O94" i="77"/>
  <c r="N79" i="77"/>
  <c r="N91" i="77"/>
  <c r="M147" i="77"/>
  <c r="M126" i="77"/>
  <c r="M110" i="77"/>
  <c r="O79" i="77"/>
  <c r="O91" i="77"/>
  <c r="N123" i="77"/>
  <c r="N31" i="77"/>
  <c r="N44" i="77" s="1"/>
  <c r="N107" i="77"/>
  <c r="O93" i="77"/>
  <c r="O57" i="77"/>
  <c r="O67" i="77" s="1"/>
  <c r="M94" i="77"/>
  <c r="M92" i="77"/>
  <c r="N171" i="77"/>
  <c r="Z153" i="3"/>
  <c r="Y153" i="3"/>
  <c r="M175" i="77"/>
  <c r="M174" i="77"/>
  <c r="X197" i="29"/>
  <c r="E167" i="77"/>
  <c r="AB112" i="29"/>
  <c r="AC112" i="29" s="1"/>
  <c r="AD112" i="29" s="1"/>
  <c r="M176" i="77"/>
  <c r="AB140" i="29"/>
  <c r="AC140" i="29" s="1"/>
  <c r="AD140" i="29" s="1"/>
  <c r="X153" i="3"/>
  <c r="O176" i="77"/>
  <c r="AB120" i="3"/>
  <c r="AC120" i="3" s="1"/>
  <c r="S163" i="77"/>
  <c r="J23" i="14"/>
  <c r="J46" i="14" s="1"/>
  <c r="H53" i="13" s="1"/>
  <c r="K171" i="77"/>
  <c r="K183" i="77" s="1"/>
  <c r="O175" i="77"/>
  <c r="X212" i="3"/>
  <c r="G167" i="77"/>
  <c r="AB157" i="3"/>
  <c r="AA156" i="3"/>
  <c r="L31" i="14"/>
  <c r="S166" i="77"/>
  <c r="S175" i="77" s="1"/>
  <c r="X156" i="3"/>
  <c r="Z156" i="3"/>
  <c r="Y156" i="3"/>
  <c r="J31" i="14"/>
  <c r="J32" i="14" s="1"/>
  <c r="K166" i="77"/>
  <c r="K175" i="77" s="1"/>
  <c r="O174" i="77"/>
  <c r="J31" i="28"/>
  <c r="J32" i="28" s="1"/>
  <c r="I166" i="77"/>
  <c r="I175" i="77" s="1"/>
  <c r="L31" i="28"/>
  <c r="Q166" i="77"/>
  <c r="Q175" i="77" s="1"/>
  <c r="E181" i="77"/>
  <c r="I183" i="77"/>
  <c r="E183" i="77"/>
  <c r="G164" i="77"/>
  <c r="K164" i="77"/>
  <c r="H23" i="14"/>
  <c r="H45" i="14" s="1"/>
  <c r="F52" i="13" s="1"/>
  <c r="G171" i="77"/>
  <c r="G183" i="77" s="1"/>
  <c r="H31" i="14"/>
  <c r="H32" i="14" s="1"/>
  <c r="G166" i="77"/>
  <c r="G175" i="77" s="1"/>
  <c r="H31" i="28"/>
  <c r="H32" i="28" s="1"/>
  <c r="E166" i="77"/>
  <c r="E175" i="77" s="1"/>
  <c r="I164" i="77"/>
  <c r="E164" i="77"/>
  <c r="AA233" i="16"/>
  <c r="X25" i="16"/>
  <c r="Y25" i="16"/>
  <c r="AA25" i="16"/>
  <c r="Z25" i="16"/>
  <c r="O14" i="77"/>
  <c r="N14" i="77"/>
  <c r="S135" i="52"/>
  <c r="X146" i="38"/>
  <c r="F171" i="77" s="1"/>
  <c r="Z146" i="38"/>
  <c r="J171" i="77" s="1"/>
  <c r="Y146" i="38"/>
  <c r="X163" i="29"/>
  <c r="X165" i="29" s="1"/>
  <c r="Z197" i="29"/>
  <c r="Y149" i="29"/>
  <c r="I25" i="28" s="1"/>
  <c r="Y185" i="3"/>
  <c r="Y212" i="3"/>
  <c r="Z149" i="29"/>
  <c r="J25" i="28" s="1"/>
  <c r="Y163" i="29"/>
  <c r="Y165" i="29" s="1"/>
  <c r="Z129" i="3"/>
  <c r="Z285" i="30"/>
  <c r="I32" i="28"/>
  <c r="Y196" i="3"/>
  <c r="Z196" i="3"/>
  <c r="Z117" i="3"/>
  <c r="Z124" i="3" s="1"/>
  <c r="Z198" i="3"/>
  <c r="Z199" i="3" s="1"/>
  <c r="H23" i="28"/>
  <c r="AB125" i="29"/>
  <c r="AA197" i="29"/>
  <c r="Y197" i="29"/>
  <c r="Y178" i="29"/>
  <c r="X178" i="29"/>
  <c r="Y202" i="29"/>
  <c r="Y113" i="29"/>
  <c r="Y121" i="29" s="1"/>
  <c r="I26" i="28"/>
  <c r="Y285" i="30"/>
  <c r="AA185" i="3"/>
  <c r="Y198" i="3"/>
  <c r="Y199" i="3" s="1"/>
  <c r="Y129" i="3"/>
  <c r="R170" i="52"/>
  <c r="R165" i="52"/>
  <c r="R175" i="52"/>
  <c r="R214" i="52"/>
  <c r="R219" i="52" s="1"/>
  <c r="R239" i="30"/>
  <c r="R240" i="30" s="1"/>
  <c r="T213" i="16"/>
  <c r="T196" i="16"/>
  <c r="AA196" i="16" s="1"/>
  <c r="T127" i="52"/>
  <c r="Z202" i="29"/>
  <c r="Z113" i="29"/>
  <c r="Z121" i="29" s="1"/>
  <c r="J26" i="28"/>
  <c r="I23" i="28"/>
  <c r="Y127" i="29"/>
  <c r="X10" i="29"/>
  <c r="X29" i="29"/>
  <c r="X31" i="29"/>
  <c r="X15" i="29"/>
  <c r="X24" i="29"/>
  <c r="X25" i="29"/>
  <c r="X26" i="29"/>
  <c r="X23" i="29"/>
  <c r="Y23" i="29"/>
  <c r="Y31" i="29"/>
  <c r="Y19" i="29"/>
  <c r="X20" i="29"/>
  <c r="X11" i="29"/>
  <c r="X12" i="29"/>
  <c r="Y12" i="29"/>
  <c r="Y16" i="29"/>
  <c r="X16" i="29"/>
  <c r="X18" i="29"/>
  <c r="X30" i="29"/>
  <c r="AA226" i="29"/>
  <c r="Z12" i="29"/>
  <c r="Z24" i="29"/>
  <c r="Z17" i="29"/>
  <c r="Y17" i="29"/>
  <c r="Y26" i="29"/>
  <c r="Y15" i="29"/>
  <c r="Z18" i="29"/>
  <c r="Y30" i="29"/>
  <c r="X246" i="29"/>
  <c r="X248" i="29" s="1"/>
  <c r="X250" i="29" s="1"/>
  <c r="Y249" i="29" s="1"/>
  <c r="X19" i="29"/>
  <c r="X17" i="29"/>
  <c r="Z10" i="29"/>
  <c r="Z29" i="29"/>
  <c r="Z203" i="29" s="1"/>
  <c r="Y246" i="29"/>
  <c r="Y248" i="29" s="1"/>
  <c r="Z26" i="29"/>
  <c r="Z20" i="29"/>
  <c r="Y25" i="29"/>
  <c r="X34" i="29"/>
  <c r="Y11" i="29"/>
  <c r="Y29" i="29"/>
  <c r="Y203" i="29" s="1"/>
  <c r="Z16" i="29"/>
  <c r="Y20" i="29"/>
  <c r="Y34" i="29"/>
  <c r="Y10" i="29"/>
  <c r="Y24" i="29"/>
  <c r="AA223" i="29"/>
  <c r="AA244" i="29"/>
  <c r="L19" i="28" s="1"/>
  <c r="AA229" i="29"/>
  <c r="Z30" i="29"/>
  <c r="AA24" i="29"/>
  <c r="AA25" i="29"/>
  <c r="AA11" i="29"/>
  <c r="Z25" i="29"/>
  <c r="AA12" i="29"/>
  <c r="Z15" i="29"/>
  <c r="Z11" i="29"/>
  <c r="Z19" i="29"/>
  <c r="AA222" i="29"/>
  <c r="AA236" i="29"/>
  <c r="Z51" i="29"/>
  <c r="AA231" i="29"/>
  <c r="Z34" i="29"/>
  <c r="AA245" i="29"/>
  <c r="AA241" i="29"/>
  <c r="AA217" i="29"/>
  <c r="AA221" i="29"/>
  <c r="Z23" i="29"/>
  <c r="AA31" i="29"/>
  <c r="Z246" i="29"/>
  <c r="Z248" i="29" s="1"/>
  <c r="Y51" i="29"/>
  <c r="AA242" i="29"/>
  <c r="AA233" i="29"/>
  <c r="AA17" i="29"/>
  <c r="AA10" i="29"/>
  <c r="AA220" i="29"/>
  <c r="AA19" i="29"/>
  <c r="Z31" i="29"/>
  <c r="AA20" i="29"/>
  <c r="Y18" i="29"/>
  <c r="AA26" i="29"/>
  <c r="AA228" i="29"/>
  <c r="AA234" i="29"/>
  <c r="AA235" i="29"/>
  <c r="AA230" i="29"/>
  <c r="AA16" i="29"/>
  <c r="S219" i="16"/>
  <c r="R172" i="52"/>
  <c r="R177" i="52"/>
  <c r="R167" i="52"/>
  <c r="X117" i="30"/>
  <c r="E53" i="77" s="1"/>
  <c r="M60" i="77" s="1"/>
  <c r="X78" i="30"/>
  <c r="X91" i="30"/>
  <c r="E29" i="77" s="1"/>
  <c r="M36" i="77" s="1"/>
  <c r="X76" i="30"/>
  <c r="X193" i="30"/>
  <c r="X27" i="30"/>
  <c r="X92" i="30"/>
  <c r="E30" i="77" s="1"/>
  <c r="M37" i="77" s="1"/>
  <c r="X18" i="30"/>
  <c r="X32" i="30"/>
  <c r="X249" i="30"/>
  <c r="X152" i="30"/>
  <c r="E78" i="77" s="1"/>
  <c r="X82" i="30"/>
  <c r="X68" i="29"/>
  <c r="X11" i="30"/>
  <c r="E12" i="77" s="1"/>
  <c r="X17" i="30"/>
  <c r="X35" i="30"/>
  <c r="X119" i="30"/>
  <c r="Y92" i="30"/>
  <c r="Y23" i="30"/>
  <c r="X247" i="30"/>
  <c r="X222" i="30"/>
  <c r="E145" i="77" s="1"/>
  <c r="X24" i="30"/>
  <c r="X19" i="30"/>
  <c r="X94" i="29"/>
  <c r="X10" i="30"/>
  <c r="E11" i="77" s="1"/>
  <c r="X71" i="29"/>
  <c r="X194" i="30"/>
  <c r="X77" i="30"/>
  <c r="Y152" i="30"/>
  <c r="X73" i="29"/>
  <c r="Y249" i="30"/>
  <c r="X69" i="29"/>
  <c r="Y17" i="30"/>
  <c r="Y73" i="29"/>
  <c r="X245" i="30"/>
  <c r="Y279" i="30"/>
  <c r="Y282" i="30" s="1"/>
  <c r="Y244" i="30"/>
  <c r="Y120" i="30"/>
  <c r="Y72" i="29"/>
  <c r="X30" i="30"/>
  <c r="X248" i="30"/>
  <c r="X89" i="30"/>
  <c r="E27" i="77" s="1"/>
  <c r="X20" i="30"/>
  <c r="X74" i="29"/>
  <c r="X279" i="30"/>
  <c r="X282" i="30" s="1"/>
  <c r="X12" i="30"/>
  <c r="E13" i="77" s="1"/>
  <c r="X78" i="29"/>
  <c r="Y248" i="30"/>
  <c r="Y119" i="30"/>
  <c r="Y74" i="29"/>
  <c r="X118" i="30"/>
  <c r="E54" i="77" s="1"/>
  <c r="X186" i="30"/>
  <c r="X250" i="30"/>
  <c r="X31" i="30"/>
  <c r="X86" i="29"/>
  <c r="X72" i="29"/>
  <c r="X16" i="30"/>
  <c r="X120" i="30"/>
  <c r="E56" i="77" s="1"/>
  <c r="X70" i="29"/>
  <c r="X244" i="30"/>
  <c r="X185" i="30"/>
  <c r="X23" i="30"/>
  <c r="Y211" i="30"/>
  <c r="X87" i="29"/>
  <c r="Y78" i="29"/>
  <c r="X90" i="30"/>
  <c r="E28" i="77" s="1"/>
  <c r="M35" i="77" s="1"/>
  <c r="X81" i="30"/>
  <c r="Y117" i="30"/>
  <c r="X211" i="30"/>
  <c r="Y76" i="29"/>
  <c r="X246" i="30"/>
  <c r="X75" i="29"/>
  <c r="X150" i="30"/>
  <c r="E76" i="77" s="1"/>
  <c r="M83" i="77" s="1"/>
  <c r="Y68" i="29"/>
  <c r="X95" i="29"/>
  <c r="X251" i="30"/>
  <c r="Y12" i="30"/>
  <c r="X83" i="29"/>
  <c r="Y81" i="30"/>
  <c r="X77" i="29"/>
  <c r="Y35" i="30"/>
  <c r="Z77" i="30"/>
  <c r="Y90" i="30"/>
  <c r="Z35" i="30"/>
  <c r="Z87" i="29"/>
  <c r="Z23" i="30"/>
  <c r="Y246" i="30"/>
  <c r="Z76" i="29"/>
  <c r="Z244" i="30"/>
  <c r="Z117" i="30"/>
  <c r="I53" i="77" s="1"/>
  <c r="Z118" i="30"/>
  <c r="I54" i="77" s="1"/>
  <c r="Z92" i="30"/>
  <c r="I30" i="77" s="1"/>
  <c r="Z20" i="30"/>
  <c r="Z71" i="29"/>
  <c r="Y78" i="30"/>
  <c r="Z68" i="29"/>
  <c r="Z83" i="29"/>
  <c r="Z31" i="30"/>
  <c r="Z151" i="30"/>
  <c r="I77" i="77" s="1"/>
  <c r="Z73" i="29"/>
  <c r="Y150" i="30"/>
  <c r="Y91" i="30"/>
  <c r="Y24" i="30"/>
  <c r="Y95" i="29"/>
  <c r="Z193" i="30"/>
  <c r="Y69" i="29"/>
  <c r="Y185" i="30"/>
  <c r="Z82" i="30"/>
  <c r="Y15" i="30"/>
  <c r="Y222" i="30"/>
  <c r="Y32" i="30"/>
  <c r="Z119" i="30"/>
  <c r="Y194" i="30"/>
  <c r="Y94" i="29"/>
  <c r="Y87" i="29"/>
  <c r="X84" i="29"/>
  <c r="Y30" i="30"/>
  <c r="Y71" i="29"/>
  <c r="Y193" i="30"/>
  <c r="Y83" i="29"/>
  <c r="Y82" i="29"/>
  <c r="Y250" i="30"/>
  <c r="Y27" i="30"/>
  <c r="Y118" i="30"/>
  <c r="X76" i="29"/>
  <c r="Y149" i="30"/>
  <c r="X151" i="30"/>
  <c r="E77" i="77" s="1"/>
  <c r="X85" i="29"/>
  <c r="X79" i="29"/>
  <c r="Z27" i="30"/>
  <c r="Y245" i="30"/>
  <c r="Y11" i="30"/>
  <c r="X15" i="30"/>
  <c r="Z81" i="30"/>
  <c r="Y18" i="30"/>
  <c r="Y85" i="29"/>
  <c r="Y76" i="30"/>
  <c r="Y79" i="29"/>
  <c r="Y10" i="30"/>
  <c r="Y20" i="30"/>
  <c r="Y186" i="30"/>
  <c r="Y247" i="30"/>
  <c r="Z251" i="30"/>
  <c r="Y86" i="29"/>
  <c r="Y82" i="30"/>
  <c r="Z211" i="30"/>
  <c r="Y77" i="29"/>
  <c r="Y251" i="30"/>
  <c r="Y77" i="30"/>
  <c r="Y151" i="30"/>
  <c r="Y16" i="30"/>
  <c r="X82" i="29"/>
  <c r="X149" i="30"/>
  <c r="E75" i="77" s="1"/>
  <c r="M82" i="77" s="1"/>
  <c r="Z194" i="30"/>
  <c r="Z246" i="30"/>
  <c r="AA186" i="30"/>
  <c r="Z249" i="30"/>
  <c r="Z245" i="30"/>
  <c r="AA120" i="30"/>
  <c r="Q56" i="77" s="1"/>
  <c r="Z75" i="29"/>
  <c r="AA73" i="29"/>
  <c r="AA16" i="30"/>
  <c r="Y31" i="30"/>
  <c r="Z222" i="30"/>
  <c r="I145" i="77" s="1"/>
  <c r="Z150" i="30"/>
  <c r="I76" i="77" s="1"/>
  <c r="Z250" i="30"/>
  <c r="Z19" i="30"/>
  <c r="Z185" i="30"/>
  <c r="Y84" i="29"/>
  <c r="Z78" i="30"/>
  <c r="Z76" i="30"/>
  <c r="Z84" i="29"/>
  <c r="Y19" i="30"/>
  <c r="Z248" i="30"/>
  <c r="Z86" i="29"/>
  <c r="Z16" i="30"/>
  <c r="Z78" i="29"/>
  <c r="Z120" i="30"/>
  <c r="I56" i="77" s="1"/>
  <c r="AA279" i="30"/>
  <c r="AA282" i="30" s="1"/>
  <c r="Z149" i="30"/>
  <c r="I75" i="77" s="1"/>
  <c r="Z69" i="29"/>
  <c r="Z77" i="29"/>
  <c r="Z279" i="30"/>
  <c r="Z282" i="30" s="1"/>
  <c r="Z18" i="30"/>
  <c r="Z90" i="30"/>
  <c r="I28" i="77" s="1"/>
  <c r="Z85" i="29"/>
  <c r="Y75" i="29"/>
  <c r="Z186" i="30"/>
  <c r="Z30" i="30"/>
  <c r="Z10" i="30"/>
  <c r="I11" i="77" s="1"/>
  <c r="Z95" i="29"/>
  <c r="Z89" i="30"/>
  <c r="I27" i="77" s="1"/>
  <c r="Z15" i="30"/>
  <c r="Z247" i="30"/>
  <c r="AA11" i="30"/>
  <c r="Q12" i="77" s="1"/>
  <c r="Z11" i="30"/>
  <c r="I12" i="77" s="1"/>
  <c r="Z82" i="29"/>
  <c r="Z152" i="30"/>
  <c r="I78" i="77" s="1"/>
  <c r="Z12" i="30"/>
  <c r="I13" i="77" s="1"/>
  <c r="Y89" i="30"/>
  <c r="Z79" i="29"/>
  <c r="Z72" i="29"/>
  <c r="Z32" i="30"/>
  <c r="Z74" i="29"/>
  <c r="Z70" i="29"/>
  <c r="Z24" i="30"/>
  <c r="AA24" i="30"/>
  <c r="Y70" i="29"/>
  <c r="AA193" i="30"/>
  <c r="Z91" i="30"/>
  <c r="I29" i="77" s="1"/>
  <c r="Z94" i="29"/>
  <c r="AA23" i="30"/>
  <c r="Z17" i="30"/>
  <c r="AA85" i="29"/>
  <c r="AA70" i="29"/>
  <c r="AA20" i="30"/>
  <c r="AA78" i="30"/>
  <c r="AA94" i="29"/>
  <c r="AA71" i="29"/>
  <c r="AA95" i="29"/>
  <c r="AA92" i="30"/>
  <c r="Q30" i="77" s="1"/>
  <c r="AA118" i="30"/>
  <c r="Q54" i="77" s="1"/>
  <c r="AA90" i="30"/>
  <c r="Q28" i="77" s="1"/>
  <c r="AA151" i="30"/>
  <c r="Q77" i="77" s="1"/>
  <c r="AA194" i="30"/>
  <c r="AA247" i="30"/>
  <c r="AA19" i="30"/>
  <c r="AA74" i="29"/>
  <c r="AA27" i="30"/>
  <c r="AA83" i="29"/>
  <c r="AA68" i="29"/>
  <c r="AA248" i="30"/>
  <c r="AA75" i="29"/>
  <c r="AA249" i="30"/>
  <c r="AA149" i="30"/>
  <c r="Q75" i="77" s="1"/>
  <c r="AA12" i="30"/>
  <c r="Q13" i="77" s="1"/>
  <c r="AA244" i="30"/>
  <c r="AA251" i="30"/>
  <c r="AA84" i="29"/>
  <c r="AA119" i="30"/>
  <c r="AA87" i="29"/>
  <c r="AA17" i="30"/>
  <c r="AA79" i="29"/>
  <c r="AA185" i="30"/>
  <c r="AA117" i="30"/>
  <c r="Q53" i="77" s="1"/>
  <c r="AA86" i="29"/>
  <c r="AA69" i="29"/>
  <c r="AA150" i="30"/>
  <c r="Q76" i="77" s="1"/>
  <c r="AA78" i="29"/>
  <c r="AA246" i="30"/>
  <c r="AA76" i="29"/>
  <c r="AA77" i="30"/>
  <c r="AA89" i="30"/>
  <c r="Q27" i="77" s="1"/>
  <c r="AA91" i="30"/>
  <c r="Q29" i="77" s="1"/>
  <c r="AA72" i="29"/>
  <c r="AA77" i="29"/>
  <c r="AA245" i="30"/>
  <c r="AA82" i="30"/>
  <c r="AA82" i="29"/>
  <c r="AA152" i="30"/>
  <c r="Q78" i="77" s="1"/>
  <c r="AA250" i="30"/>
  <c r="AA18" i="30"/>
  <c r="AA222" i="30"/>
  <c r="Q145" i="77" s="1"/>
  <c r="AA10" i="30"/>
  <c r="Q11" i="77" s="1"/>
  <c r="X169" i="3"/>
  <c r="H25" i="14" s="1"/>
  <c r="AA198" i="3"/>
  <c r="AA199" i="3" s="1"/>
  <c r="Y117" i="3"/>
  <c r="Y124" i="3" s="1"/>
  <c r="X129" i="3"/>
  <c r="R51" i="30"/>
  <c r="R15" i="29"/>
  <c r="R47" i="29" s="1"/>
  <c r="R21" i="30"/>
  <c r="V8" i="28" s="1"/>
  <c r="V38" i="28" s="1"/>
  <c r="P45" i="27" s="1"/>
  <c r="Q182" i="52"/>
  <c r="S15" i="16"/>
  <c r="S216" i="16"/>
  <c r="S215" i="16" s="1"/>
  <c r="S221" i="16" s="1"/>
  <c r="S162" i="52"/>
  <c r="AA178" i="29"/>
  <c r="X202" i="29"/>
  <c r="X113" i="29"/>
  <c r="X121" i="29" s="1"/>
  <c r="H26" i="28"/>
  <c r="L29" i="14"/>
  <c r="AB130" i="3"/>
  <c r="AB141" i="3"/>
  <c r="AC141" i="3" s="1"/>
  <c r="AD141" i="3" s="1"/>
  <c r="X117" i="3"/>
  <c r="X124" i="3" s="1"/>
  <c r="I46" i="14"/>
  <c r="G53" i="13" s="1"/>
  <c r="I45" i="14"/>
  <c r="G52" i="13" s="1"/>
  <c r="Y169" i="3"/>
  <c r="I25" i="14" s="1"/>
  <c r="I54" i="14" s="1"/>
  <c r="G61" i="13" s="1"/>
  <c r="T277" i="39"/>
  <c r="AA277" i="39" s="1"/>
  <c r="R142" i="77" s="1"/>
  <c r="T298" i="39"/>
  <c r="T312" i="39"/>
  <c r="AA23" i="29"/>
  <c r="S315" i="39"/>
  <c r="S314" i="39" s="1"/>
  <c r="S320" i="39" s="1"/>
  <c r="S281" i="39"/>
  <c r="S161" i="52"/>
  <c r="T211" i="30"/>
  <c r="T230" i="30"/>
  <c r="T125" i="52"/>
  <c r="AC107" i="29"/>
  <c r="X127" i="29"/>
  <c r="Z127" i="29"/>
  <c r="R53" i="16"/>
  <c r="R15" i="3"/>
  <c r="P255" i="3"/>
  <c r="P4" i="3" s="1"/>
  <c r="AB164" i="3"/>
  <c r="X185" i="3"/>
  <c r="AA117" i="3"/>
  <c r="AB118" i="3"/>
  <c r="Z212" i="3"/>
  <c r="R176" i="52"/>
  <c r="R166" i="52"/>
  <c r="R171" i="52"/>
  <c r="T5" i="52"/>
  <c r="T129" i="52"/>
  <c r="X235" i="39"/>
  <c r="X38" i="39"/>
  <c r="Y232" i="39"/>
  <c r="Y26" i="39"/>
  <c r="X33" i="39"/>
  <c r="Y23" i="39"/>
  <c r="Y95" i="39"/>
  <c r="Y19" i="39"/>
  <c r="Y94" i="39"/>
  <c r="X36" i="39"/>
  <c r="X100" i="39"/>
  <c r="X279" i="39"/>
  <c r="Y240" i="39"/>
  <c r="Y119" i="39"/>
  <c r="X26" i="39"/>
  <c r="X127" i="39"/>
  <c r="F28" i="77" s="1"/>
  <c r="N35" i="77" s="1"/>
  <c r="X231" i="39"/>
  <c r="Y234" i="39"/>
  <c r="X104" i="39"/>
  <c r="Y239" i="39"/>
  <c r="X233" i="39"/>
  <c r="Y279" i="39"/>
  <c r="X280" i="39"/>
  <c r="X23" i="39"/>
  <c r="X236" i="39"/>
  <c r="X94" i="39"/>
  <c r="Y189" i="39"/>
  <c r="Y233" i="39"/>
  <c r="X189" i="39"/>
  <c r="F77" i="77" s="1"/>
  <c r="N84" i="77" s="1"/>
  <c r="X17" i="39"/>
  <c r="Y11" i="39"/>
  <c r="Y90" i="39"/>
  <c r="X284" i="39"/>
  <c r="X241" i="39"/>
  <c r="Y15" i="39"/>
  <c r="Y126" i="39"/>
  <c r="Y12" i="39"/>
  <c r="Y188" i="39"/>
  <c r="X117" i="39"/>
  <c r="X27" i="39"/>
  <c r="Z190" i="39"/>
  <c r="J78" i="77" s="1"/>
  <c r="Y118" i="39"/>
  <c r="Y16" i="39"/>
  <c r="X63" i="38"/>
  <c r="Z38" i="39"/>
  <c r="X163" i="39"/>
  <c r="Z23" i="39"/>
  <c r="Y231" i="39"/>
  <c r="Z234" i="39"/>
  <c r="X30" i="39"/>
  <c r="Y91" i="39"/>
  <c r="Y237" i="39"/>
  <c r="X277" i="39"/>
  <c r="F142" i="77" s="1"/>
  <c r="X97" i="39"/>
  <c r="X188" i="39"/>
  <c r="F76" i="77" s="1"/>
  <c r="X278" i="39"/>
  <c r="X16" i="39"/>
  <c r="X91" i="39"/>
  <c r="X126" i="39"/>
  <c r="F27" i="77" s="1"/>
  <c r="X128" i="39"/>
  <c r="F29" i="77" s="1"/>
  <c r="Y30" i="39"/>
  <c r="Y21" i="39"/>
  <c r="X190" i="39"/>
  <c r="F78" i="77" s="1"/>
  <c r="X37" i="39"/>
  <c r="X10" i="39"/>
  <c r="F11" i="77" s="1"/>
  <c r="X161" i="39"/>
  <c r="Z97" i="39"/>
  <c r="Y283" i="39"/>
  <c r="X304" i="39"/>
  <c r="X306" i="39" s="1"/>
  <c r="X232" i="39"/>
  <c r="X129" i="39"/>
  <c r="F30" i="77" s="1"/>
  <c r="X240" i="39"/>
  <c r="Z236" i="39"/>
  <c r="Y117" i="39"/>
  <c r="X90" i="39"/>
  <c r="Z189" i="39"/>
  <c r="J77" i="77" s="1"/>
  <c r="Y238" i="39"/>
  <c r="Y22" i="39"/>
  <c r="X187" i="39"/>
  <c r="F75" i="77" s="1"/>
  <c r="X15" i="39"/>
  <c r="X41" i="39"/>
  <c r="X88" i="39"/>
  <c r="Y97" i="39"/>
  <c r="X95" i="39"/>
  <c r="Y161" i="39"/>
  <c r="Y103" i="39"/>
  <c r="Z12" i="39"/>
  <c r="J13" i="77" s="1"/>
  <c r="X96" i="39"/>
  <c r="X119" i="39"/>
  <c r="X103" i="39"/>
  <c r="X239" i="39"/>
  <c r="X327" i="39"/>
  <c r="X283" i="39"/>
  <c r="X21" i="39"/>
  <c r="Y17" i="39"/>
  <c r="X89" i="39"/>
  <c r="X118" i="39"/>
  <c r="X237" i="39"/>
  <c r="X22" i="39"/>
  <c r="Y41" i="39"/>
  <c r="X62" i="38"/>
  <c r="Y96" i="39"/>
  <c r="X20" i="39"/>
  <c r="Y236" i="39"/>
  <c r="X19" i="39"/>
  <c r="X18" i="39"/>
  <c r="Y187" i="39"/>
  <c r="X11" i="39"/>
  <c r="F12" i="77" s="1"/>
  <c r="N23" i="77" s="1"/>
  <c r="X238" i="39"/>
  <c r="Y33" i="39"/>
  <c r="Z15" i="39"/>
  <c r="Z327" i="39"/>
  <c r="Z30" i="39"/>
  <c r="Z128" i="39"/>
  <c r="Z240" i="39"/>
  <c r="AA283" i="39"/>
  <c r="Z278" i="39"/>
  <c r="Z163" i="39"/>
  <c r="Z16" i="39"/>
  <c r="Z126" i="39"/>
  <c r="Z33" i="39"/>
  <c r="X12" i="39"/>
  <c r="F13" i="77" s="1"/>
  <c r="N24" i="77" s="1"/>
  <c r="Z10" i="39"/>
  <c r="J11" i="77" s="1"/>
  <c r="X160" i="39"/>
  <c r="Z88" i="39"/>
  <c r="Z127" i="39"/>
  <c r="X234" i="39"/>
  <c r="Y37" i="39"/>
  <c r="Z37" i="39"/>
  <c r="Z18" i="39"/>
  <c r="X162" i="39"/>
  <c r="Y89" i="39"/>
  <c r="Y88" i="39"/>
  <c r="Z235" i="39"/>
  <c r="Z304" i="39"/>
  <c r="Z161" i="39"/>
  <c r="AA231" i="39"/>
  <c r="Y190" i="39"/>
  <c r="Z160" i="39"/>
  <c r="Y104" i="39"/>
  <c r="Y128" i="39"/>
  <c r="Z104" i="39"/>
  <c r="Z283" i="39"/>
  <c r="Z241" i="39"/>
  <c r="Y304" i="39"/>
  <c r="AA189" i="39"/>
  <c r="R77" i="77" s="1"/>
  <c r="Z95" i="39"/>
  <c r="Y162" i="39"/>
  <c r="AA278" i="39"/>
  <c r="Y18" i="39"/>
  <c r="Y38" i="39"/>
  <c r="AA18" i="39"/>
  <c r="Y27" i="39"/>
  <c r="Y280" i="39"/>
  <c r="Y278" i="39"/>
  <c r="Z36" i="39"/>
  <c r="AA280" i="39"/>
  <c r="Z231" i="39"/>
  <c r="Z100" i="39"/>
  <c r="Y277" i="39"/>
  <c r="Y284" i="39"/>
  <c r="Y129" i="39"/>
  <c r="Z89" i="39"/>
  <c r="Z162" i="39"/>
  <c r="Y127" i="39"/>
  <c r="Z277" i="39"/>
  <c r="J142" i="77" s="1"/>
  <c r="Z233" i="39"/>
  <c r="Y10" i="39"/>
  <c r="Z11" i="39"/>
  <c r="J12" i="77" s="1"/>
  <c r="Z41" i="39"/>
  <c r="Z91" i="39"/>
  <c r="Z96" i="39"/>
  <c r="Y36" i="39"/>
  <c r="Y327" i="39"/>
  <c r="Z22" i="39"/>
  <c r="Z187" i="39"/>
  <c r="J75" i="77" s="1"/>
  <c r="AA187" i="39"/>
  <c r="R75" i="77" s="1"/>
  <c r="AA190" i="39"/>
  <c r="R78" i="77" s="1"/>
  <c r="AA19" i="39"/>
  <c r="AA26" i="39"/>
  <c r="AA95" i="39"/>
  <c r="Z232" i="39"/>
  <c r="Z17" i="39"/>
  <c r="Z239" i="39"/>
  <c r="Z188" i="39"/>
  <c r="J76" i="77" s="1"/>
  <c r="Z118" i="39"/>
  <c r="AA118" i="39"/>
  <c r="AA21" i="39"/>
  <c r="AA104" i="39"/>
  <c r="AA234" i="39"/>
  <c r="Z27" i="39"/>
  <c r="Z238" i="39"/>
  <c r="Z117" i="39"/>
  <c r="Y160" i="39"/>
  <c r="Z279" i="39"/>
  <c r="Y100" i="39"/>
  <c r="Z20" i="39"/>
  <c r="Z19" i="39"/>
  <c r="Z280" i="39"/>
  <c r="AA37" i="39"/>
  <c r="AA129" i="39"/>
  <c r="Z237" i="39"/>
  <c r="Z90" i="39"/>
  <c r="Y241" i="39"/>
  <c r="Y235" i="39"/>
  <c r="AA279" i="39"/>
  <c r="Y20" i="39"/>
  <c r="Z26" i="39"/>
  <c r="Z21" i="39"/>
  <c r="Z94" i="39"/>
  <c r="Y163" i="39"/>
  <c r="Z103" i="39"/>
  <c r="AA161" i="39"/>
  <c r="Z119" i="39"/>
  <c r="Z129" i="39"/>
  <c r="Z284" i="39"/>
  <c r="AA235" i="39"/>
  <c r="AA96" i="39"/>
  <c r="AA27" i="39"/>
  <c r="AA160" i="39"/>
  <c r="AA17" i="39"/>
  <c r="AA241" i="39"/>
  <c r="AA233" i="39"/>
  <c r="AA10" i="39"/>
  <c r="R11" i="77" s="1"/>
  <c r="AA38" i="39"/>
  <c r="AA232" i="39"/>
  <c r="AA240" i="39"/>
  <c r="AA103" i="39"/>
  <c r="AA236" i="39"/>
  <c r="AA163" i="39"/>
  <c r="AA127" i="39"/>
  <c r="AA128" i="39"/>
  <c r="AA12" i="39"/>
  <c r="R13" i="77" s="1"/>
  <c r="AA239" i="39"/>
  <c r="AA126" i="39"/>
  <c r="AA30" i="39"/>
  <c r="AA92" i="39"/>
  <c r="AA22" i="39"/>
  <c r="AA94" i="39"/>
  <c r="AB94" i="39" s="1"/>
  <c r="AC94" i="39" s="1"/>
  <c r="AD94" i="39" s="1"/>
  <c r="AA100" i="39"/>
  <c r="AA162" i="39"/>
  <c r="AA237" i="39"/>
  <c r="AA97" i="39"/>
  <c r="AA20" i="39"/>
  <c r="AA11" i="39"/>
  <c r="R12" i="77" s="1"/>
  <c r="AA304" i="39"/>
  <c r="AA16" i="39"/>
  <c r="AA243" i="29"/>
  <c r="S133" i="52"/>
  <c r="X149" i="29"/>
  <c r="H25" i="28" s="1"/>
  <c r="Z178" i="29"/>
  <c r="J23" i="28"/>
  <c r="B19" i="61"/>
  <c r="A18" i="61"/>
  <c r="I32" i="14"/>
  <c r="X140" i="4"/>
  <c r="H26" i="14"/>
  <c r="X255" i="3"/>
  <c r="X4" i="3" s="1"/>
  <c r="Z169" i="3"/>
  <c r="J25" i="14" s="1"/>
  <c r="AA18" i="29"/>
  <c r="S236" i="30"/>
  <c r="AB137" i="3"/>
  <c r="AC137" i="3" s="1"/>
  <c r="AD137" i="3" s="1"/>
  <c r="AA212" i="3"/>
  <c r="Q180" i="52"/>
  <c r="Q224" i="52"/>
  <c r="X15" i="16"/>
  <c r="X173" i="16"/>
  <c r="X177" i="16" s="1"/>
  <c r="X110" i="16"/>
  <c r="X18" i="16"/>
  <c r="Y231" i="16"/>
  <c r="X34" i="16"/>
  <c r="X133" i="16"/>
  <c r="G77" i="77" s="1"/>
  <c r="O84" i="77" s="1"/>
  <c r="X132" i="16"/>
  <c r="G76" i="77" s="1"/>
  <c r="O83" i="77" s="1"/>
  <c r="X227" i="16"/>
  <c r="X134" i="16"/>
  <c r="G78" i="77" s="1"/>
  <c r="Y133" i="16"/>
  <c r="Y80" i="16"/>
  <c r="X21" i="16"/>
  <c r="X80" i="16"/>
  <c r="G27" i="77" s="1"/>
  <c r="O34" i="77" s="1"/>
  <c r="X30" i="16"/>
  <c r="X16" i="16"/>
  <c r="X234" i="16"/>
  <c r="Y81" i="16"/>
  <c r="Y27" i="16"/>
  <c r="Y227" i="16"/>
  <c r="X11" i="16"/>
  <c r="Z227" i="16"/>
  <c r="X207" i="16"/>
  <c r="G145" i="77" s="1"/>
  <c r="X81" i="16"/>
  <c r="G28" i="77" s="1"/>
  <c r="X83" i="16"/>
  <c r="G30" i="77" s="1"/>
  <c r="X33" i="16"/>
  <c r="Y196" i="16"/>
  <c r="X82" i="16"/>
  <c r="G29" i="77" s="1"/>
  <c r="X108" i="16"/>
  <c r="G54" i="77" s="1"/>
  <c r="O61" i="77" s="1"/>
  <c r="X231" i="16"/>
  <c r="X10" i="16"/>
  <c r="G11" i="77" s="1"/>
  <c r="X230" i="16"/>
  <c r="X232" i="16"/>
  <c r="X131" i="16"/>
  <c r="G75" i="77" s="1"/>
  <c r="O82" i="77" s="1"/>
  <c r="Y21" i="16"/>
  <c r="Y35" i="16"/>
  <c r="X109" i="16"/>
  <c r="G55" i="77" s="1"/>
  <c r="Y134" i="16"/>
  <c r="X107" i="16"/>
  <c r="G53" i="77" s="1"/>
  <c r="O60" i="77" s="1"/>
  <c r="Y273" i="16"/>
  <c r="Z11" i="16"/>
  <c r="K12" i="77" s="1"/>
  <c r="X261" i="16"/>
  <c r="X274" i="16"/>
  <c r="Y107" i="16"/>
  <c r="Y83" i="16"/>
  <c r="Y229" i="16"/>
  <c r="Z10" i="16"/>
  <c r="K11" i="77" s="1"/>
  <c r="Y132" i="16"/>
  <c r="Y15" i="16"/>
  <c r="X17" i="16"/>
  <c r="Z231" i="16"/>
  <c r="Y26" i="16"/>
  <c r="Y18" i="16"/>
  <c r="Z207" i="16"/>
  <c r="K145" i="77" s="1"/>
  <c r="Y30" i="16"/>
  <c r="X196" i="16"/>
  <c r="X35" i="16"/>
  <c r="X27" i="16"/>
  <c r="Z83" i="16"/>
  <c r="K30" i="77" s="1"/>
  <c r="Z35" i="16"/>
  <c r="Y207" i="16"/>
  <c r="X12" i="16"/>
  <c r="G13" i="77" s="1"/>
  <c r="O24" i="77" s="1"/>
  <c r="X26" i="16"/>
  <c r="Y230" i="16"/>
  <c r="Y24" i="16"/>
  <c r="X233" i="16"/>
  <c r="Y19" i="16"/>
  <c r="X24" i="16"/>
  <c r="Z273" i="16"/>
  <c r="Y131" i="16"/>
  <c r="Y20" i="16"/>
  <c r="Y109" i="16"/>
  <c r="Y33" i="16"/>
  <c r="Y232" i="16"/>
  <c r="X273" i="16"/>
  <c r="Z131" i="16"/>
  <c r="K75" i="77" s="1"/>
  <c r="Y82" i="16"/>
  <c r="X19" i="16"/>
  <c r="Y17" i="16"/>
  <c r="Z27" i="16"/>
  <c r="Z261" i="16"/>
  <c r="Y16" i="16"/>
  <c r="Z18" i="16"/>
  <c r="AA232" i="16"/>
  <c r="Z107" i="16"/>
  <c r="K53" i="77" s="1"/>
  <c r="Z16" i="16"/>
  <c r="Z274" i="16"/>
  <c r="Y12" i="16"/>
  <c r="Y173" i="16"/>
  <c r="Z81" i="16"/>
  <c r="K28" i="77" s="1"/>
  <c r="Y38" i="16"/>
  <c r="Z82" i="16"/>
  <c r="K29" i="77" s="1"/>
  <c r="Z230" i="16"/>
  <c r="Y110" i="16"/>
  <c r="Z20" i="16"/>
  <c r="Y108" i="16"/>
  <c r="Y234" i="16"/>
  <c r="Z26" i="16"/>
  <c r="Z132" i="16"/>
  <c r="K76" i="77" s="1"/>
  <c r="X228" i="16"/>
  <c r="X229" i="16"/>
  <c r="X38" i="16"/>
  <c r="Y11" i="16"/>
  <c r="AA18" i="16"/>
  <c r="Z19" i="16"/>
  <c r="X20" i="16"/>
  <c r="Z173" i="16"/>
  <c r="Y228" i="16"/>
  <c r="Y261" i="16"/>
  <c r="Z110" i="16"/>
  <c r="K56" i="77" s="1"/>
  <c r="Z232" i="16"/>
  <c r="AA109" i="16"/>
  <c r="S55" i="77" s="1"/>
  <c r="AA207" i="16"/>
  <c r="Z229" i="16"/>
  <c r="Z38" i="16"/>
  <c r="AA21" i="16"/>
  <c r="Z12" i="16"/>
  <c r="K13" i="77" s="1"/>
  <c r="Z21" i="16"/>
  <c r="Z34" i="16"/>
  <c r="AA228" i="16"/>
  <c r="AA10" i="16"/>
  <c r="S11" i="77" s="1"/>
  <c r="AA134" i="16"/>
  <c r="S78" i="77" s="1"/>
  <c r="AA234" i="16"/>
  <c r="Y34" i="16"/>
  <c r="AA30" i="16"/>
  <c r="AA34" i="16"/>
  <c r="Y10" i="16"/>
  <c r="AA17" i="16"/>
  <c r="Z196" i="16"/>
  <c r="Z33" i="16"/>
  <c r="AA108" i="16"/>
  <c r="S54" i="77" s="1"/>
  <c r="AA20" i="16"/>
  <c r="AA24" i="16"/>
  <c r="Z80" i="16"/>
  <c r="K27" i="77" s="1"/>
  <c r="Z234" i="16"/>
  <c r="AA81" i="16"/>
  <c r="S28" i="77" s="1"/>
  <c r="AA80" i="16"/>
  <c r="S27" i="77" s="1"/>
  <c r="AA132" i="16"/>
  <c r="S76" i="77" s="1"/>
  <c r="AA83" i="16"/>
  <c r="S30" i="77" s="1"/>
  <c r="AA107" i="16"/>
  <c r="S53" i="77" s="1"/>
  <c r="Z30" i="16"/>
  <c r="AA82" i="16"/>
  <c r="S29" i="77" s="1"/>
  <c r="Z228" i="16"/>
  <c r="Z134" i="16"/>
  <c r="K78" i="77" s="1"/>
  <c r="Z24" i="16"/>
  <c r="Z109" i="16"/>
  <c r="K55" i="77" s="1"/>
  <c r="AA131" i="16"/>
  <c r="S75" i="77" s="1"/>
  <c r="AA231" i="16"/>
  <c r="Z15" i="16"/>
  <c r="Z108" i="16"/>
  <c r="K54" i="77" s="1"/>
  <c r="Y274" i="16"/>
  <c r="Z17" i="16"/>
  <c r="Y233" i="16"/>
  <c r="AA133" i="16"/>
  <c r="S77" i="77" s="1"/>
  <c r="AA173" i="16"/>
  <c r="Z233" i="16"/>
  <c r="AA12" i="16"/>
  <c r="S13" i="77" s="1"/>
  <c r="AA110" i="16"/>
  <c r="S56" i="77" s="1"/>
  <c r="Z133" i="16"/>
  <c r="K77" i="77" s="1"/>
  <c r="AB145" i="29"/>
  <c r="R222" i="16"/>
  <c r="R224" i="16" s="1"/>
  <c r="AA285" i="30"/>
  <c r="AB154" i="3"/>
  <c r="X196" i="3"/>
  <c r="Y140" i="4"/>
  <c r="I26" i="14"/>
  <c r="I24" i="14" s="1"/>
  <c r="Y255" i="3"/>
  <c r="Y4" i="3" s="1"/>
  <c r="Y109" i="3"/>
  <c r="X53" i="3"/>
  <c r="Y90" i="3"/>
  <c r="X104" i="3"/>
  <c r="Y16" i="3"/>
  <c r="X105" i="3"/>
  <c r="Y24" i="3"/>
  <c r="X90" i="3"/>
  <c r="Y31" i="3"/>
  <c r="X34" i="3"/>
  <c r="X79" i="3" s="1"/>
  <c r="Y55" i="3"/>
  <c r="X55" i="3"/>
  <c r="Y21" i="3"/>
  <c r="X74" i="3"/>
  <c r="Y92" i="3"/>
  <c r="Y81" i="3" s="1"/>
  <c r="X21" i="3"/>
  <c r="X52" i="3"/>
  <c r="Y75" i="3"/>
  <c r="X111" i="3"/>
  <c r="X100" i="3" s="1"/>
  <c r="X51" i="3"/>
  <c r="Z66" i="3"/>
  <c r="X108" i="3"/>
  <c r="Y37" i="3"/>
  <c r="X26" i="3"/>
  <c r="X110" i="3"/>
  <c r="X99" i="3" s="1"/>
  <c r="Y103" i="3"/>
  <c r="X95" i="3"/>
  <c r="X86" i="3" s="1"/>
  <c r="Z26" i="3"/>
  <c r="Z91" i="3"/>
  <c r="Y71" i="3"/>
  <c r="X66" i="3"/>
  <c r="X106" i="3"/>
  <c r="X71" i="3"/>
  <c r="Y32" i="3"/>
  <c r="Y141" i="4" s="1"/>
  <c r="X37" i="3"/>
  <c r="X19" i="3"/>
  <c r="X50" i="3"/>
  <c r="Y93" i="3"/>
  <c r="Y80" i="3" s="1"/>
  <c r="Z93" i="3"/>
  <c r="Z80" i="3" s="1"/>
  <c r="X70" i="3"/>
  <c r="Y10" i="3"/>
  <c r="Y105" i="3"/>
  <c r="X16" i="3"/>
  <c r="X24" i="3"/>
  <c r="Y15" i="3"/>
  <c r="Y56" i="3"/>
  <c r="X49" i="3"/>
  <c r="Y110" i="3"/>
  <c r="Y99" i="3" s="1"/>
  <c r="X27" i="3"/>
  <c r="Z20" i="3"/>
  <c r="Y107" i="3"/>
  <c r="Y18" i="3"/>
  <c r="X56" i="3"/>
  <c r="Y50" i="3"/>
  <c r="X33" i="3"/>
  <c r="Z109" i="3"/>
  <c r="Z108" i="3"/>
  <c r="X17" i="3"/>
  <c r="X69" i="3"/>
  <c r="X54" i="3"/>
  <c r="Y94" i="3"/>
  <c r="Y82" i="3" s="1"/>
  <c r="Y95" i="3"/>
  <c r="Y86" i="3" s="1"/>
  <c r="X12" i="3"/>
  <c r="X180" i="16" s="1"/>
  <c r="X25" i="3"/>
  <c r="X187" i="3" s="1"/>
  <c r="X188" i="3" s="1"/>
  <c r="X91" i="3"/>
  <c r="Y30" i="3"/>
  <c r="Y85" i="3" s="1"/>
  <c r="Y34" i="3"/>
  <c r="Y79" i="3" s="1"/>
  <c r="X94" i="3"/>
  <c r="X82" i="3" s="1"/>
  <c r="X15" i="3"/>
  <c r="Y11" i="3"/>
  <c r="Y172" i="16" s="1"/>
  <c r="Z94" i="3"/>
  <c r="Z82" i="3" s="1"/>
  <c r="Y26" i="3"/>
  <c r="X109" i="3"/>
  <c r="Y25" i="3"/>
  <c r="Y104" i="3"/>
  <c r="Z32" i="3"/>
  <c r="Z141" i="4" s="1"/>
  <c r="Y89" i="3"/>
  <c r="Y52" i="3"/>
  <c r="X18" i="3"/>
  <c r="Y48" i="3"/>
  <c r="X31" i="3"/>
  <c r="Y111" i="3"/>
  <c r="Y100" i="3" s="1"/>
  <c r="Z106" i="3"/>
  <c r="Z71" i="3"/>
  <c r="Z33" i="3"/>
  <c r="Z21" i="3"/>
  <c r="X107" i="3"/>
  <c r="X20" i="3"/>
  <c r="AA27" i="3"/>
  <c r="X93" i="3"/>
  <c r="X80" i="3" s="1"/>
  <c r="Y74" i="3"/>
  <c r="X89" i="3"/>
  <c r="Z30" i="3"/>
  <c r="Z85" i="3" s="1"/>
  <c r="Y70" i="3"/>
  <c r="X11" i="3"/>
  <c r="X172" i="16" s="1"/>
  <c r="Z55" i="3"/>
  <c r="Y19" i="3"/>
  <c r="Z70" i="3"/>
  <c r="X10" i="3"/>
  <c r="Y17" i="3"/>
  <c r="X32" i="3"/>
  <c r="X141" i="4" s="1"/>
  <c r="X75" i="3"/>
  <c r="Z95" i="3"/>
  <c r="Z86" i="3" s="1"/>
  <c r="Z75" i="3"/>
  <c r="AA12" i="3"/>
  <c r="AA180" i="16" s="1"/>
  <c r="Z27" i="3"/>
  <c r="AA106" i="3"/>
  <c r="Y12" i="3"/>
  <c r="Y180" i="16" s="1"/>
  <c r="Y27" i="3"/>
  <c r="Y91" i="3"/>
  <c r="Z48" i="3"/>
  <c r="Y54" i="3"/>
  <c r="Z104" i="3"/>
  <c r="Z92" i="3"/>
  <c r="Z81" i="3" s="1"/>
  <c r="AA107" i="3"/>
  <c r="Y49" i="3"/>
  <c r="Z53" i="3"/>
  <c r="Z34" i="3"/>
  <c r="Z79" i="3" s="1"/>
  <c r="AA247" i="3"/>
  <c r="AA52" i="3"/>
  <c r="AA94" i="3"/>
  <c r="AA82" i="3" s="1"/>
  <c r="Z90" i="3"/>
  <c r="Z110" i="3"/>
  <c r="Z99" i="3" s="1"/>
  <c r="Z74" i="3"/>
  <c r="AA227" i="3"/>
  <c r="Z50" i="3"/>
  <c r="Z103" i="3"/>
  <c r="AA31" i="3"/>
  <c r="Z16" i="3"/>
  <c r="Z54" i="3"/>
  <c r="Y66" i="3"/>
  <c r="Z52" i="3"/>
  <c r="AA16" i="3"/>
  <c r="Z49" i="3"/>
  <c r="AA92" i="3"/>
  <c r="AA81" i="3" s="1"/>
  <c r="AA104" i="3"/>
  <c r="AA10" i="3"/>
  <c r="AA111" i="3"/>
  <c r="AA100" i="3" s="1"/>
  <c r="Z24" i="3"/>
  <c r="Y106" i="3"/>
  <c r="AA50" i="3"/>
  <c r="Y20" i="3"/>
  <c r="Z19" i="3"/>
  <c r="AA55" i="3"/>
  <c r="X103" i="3"/>
  <c r="Z111" i="3"/>
  <c r="Z100" i="3" s="1"/>
  <c r="Z89" i="3"/>
  <c r="AA109" i="3"/>
  <c r="Y53" i="3"/>
  <c r="AA108" i="3"/>
  <c r="X92" i="3"/>
  <c r="X81" i="3" s="1"/>
  <c r="Z17" i="3"/>
  <c r="Y51" i="3"/>
  <c r="AA43" i="3"/>
  <c r="AB43" i="3" s="1"/>
  <c r="AC43" i="3" s="1"/>
  <c r="AD43" i="3" s="1"/>
  <c r="AA17" i="3"/>
  <c r="Z11" i="3"/>
  <c r="Z172" i="16" s="1"/>
  <c r="Y69" i="3"/>
  <c r="AA229" i="3"/>
  <c r="Z31" i="3"/>
  <c r="Y108" i="3"/>
  <c r="AA238" i="3"/>
  <c r="Z37" i="3"/>
  <c r="AA75" i="3"/>
  <c r="AA239" i="3"/>
  <c r="Z51" i="3"/>
  <c r="Z15" i="3"/>
  <c r="X30" i="3"/>
  <c r="X85" i="3" s="1"/>
  <c r="Y33" i="3"/>
  <c r="AA34" i="3"/>
  <c r="AA79" i="3" s="1"/>
  <c r="AA18" i="3"/>
  <c r="AA91" i="3"/>
  <c r="AA54" i="3"/>
  <c r="Z105" i="3"/>
  <c r="AA90" i="3"/>
  <c r="Z107" i="3"/>
  <c r="AA11" i="3"/>
  <c r="AA53" i="3"/>
  <c r="AA246" i="3"/>
  <c r="X48" i="3"/>
  <c r="AA224" i="3"/>
  <c r="AA20" i="3"/>
  <c r="Z10" i="3"/>
  <c r="AA25" i="3"/>
  <c r="Z25" i="3"/>
  <c r="AA237" i="3"/>
  <c r="Z56" i="3"/>
  <c r="AA240" i="3"/>
  <c r="AA24" i="3"/>
  <c r="AA21" i="3"/>
  <c r="AA56" i="3"/>
  <c r="AA236" i="3"/>
  <c r="AA33" i="3"/>
  <c r="AA105" i="3"/>
  <c r="AA93" i="3"/>
  <c r="AA80" i="3" s="1"/>
  <c r="AA44" i="3"/>
  <c r="AB44" i="3" s="1"/>
  <c r="AC44" i="3" s="1"/>
  <c r="AD44" i="3" s="1"/>
  <c r="AA95" i="3"/>
  <c r="AA86" i="3" s="1"/>
  <c r="AA235" i="3"/>
  <c r="Z69" i="3"/>
  <c r="AA66" i="3"/>
  <c r="AA230" i="3"/>
  <c r="AA248" i="3"/>
  <c r="AA69" i="3"/>
  <c r="AA110" i="3"/>
  <c r="AA99" i="3" s="1"/>
  <c r="Z12" i="3"/>
  <c r="Z180" i="16" s="1"/>
  <c r="Z18" i="3"/>
  <c r="AA226" i="3"/>
  <c r="Q65" i="3"/>
  <c r="Q70" i="3"/>
  <c r="S15" i="30"/>
  <c r="S233" i="30"/>
  <c r="S232" i="30" s="1"/>
  <c r="S238" i="30" s="1"/>
  <c r="S160" i="52"/>
  <c r="AC174" i="29"/>
  <c r="AC176" i="29" s="1"/>
  <c r="AB118" i="29"/>
  <c r="S318" i="39"/>
  <c r="L29" i="28"/>
  <c r="Z163" i="29"/>
  <c r="Z165" i="29" s="1"/>
  <c r="AA165" i="29"/>
  <c r="AQ252" i="3"/>
  <c r="AP253" i="3"/>
  <c r="AP255" i="3" s="1"/>
  <c r="AD280" i="30"/>
  <c r="AB280" i="30"/>
  <c r="AC280" i="30"/>
  <c r="AB194" i="3"/>
  <c r="AB199" i="3" s="1"/>
  <c r="AA196" i="3"/>
  <c r="Z185" i="3"/>
  <c r="Z140" i="4"/>
  <c r="J26" i="14"/>
  <c r="T5" i="38"/>
  <c r="Y153" i="38"/>
  <c r="Y137" i="38"/>
  <c r="Y138" i="38"/>
  <c r="X122" i="38"/>
  <c r="X134" i="38"/>
  <c r="Y133" i="38"/>
  <c r="X160" i="38"/>
  <c r="Y131" i="38"/>
  <c r="AA118" i="38"/>
  <c r="X117" i="38"/>
  <c r="X137" i="38"/>
  <c r="Y120" i="38"/>
  <c r="X131" i="38"/>
  <c r="X153" i="38"/>
  <c r="X145" i="38"/>
  <c r="Y157" i="38"/>
  <c r="X175" i="38"/>
  <c r="X166" i="38"/>
  <c r="Y159" i="38"/>
  <c r="X156" i="38"/>
  <c r="X139" i="38"/>
  <c r="X158" i="38"/>
  <c r="X140" i="38"/>
  <c r="X147" i="38"/>
  <c r="F172" i="77" s="1"/>
  <c r="X157" i="38"/>
  <c r="X164" i="38"/>
  <c r="Y130" i="38"/>
  <c r="Y164" i="38"/>
  <c r="Y126" i="38"/>
  <c r="Y175" i="38"/>
  <c r="Y132" i="38"/>
  <c r="Y151" i="38"/>
  <c r="Y166" i="38"/>
  <c r="Y156" i="38"/>
  <c r="X130" i="38"/>
  <c r="Y118" i="38"/>
  <c r="I29" i="37" s="1"/>
  <c r="X154" i="38"/>
  <c r="Y144" i="38"/>
  <c r="Y140" i="38"/>
  <c r="Z157" i="38"/>
  <c r="X150" i="38"/>
  <c r="X121" i="38"/>
  <c r="Y121" i="38"/>
  <c r="X126" i="38"/>
  <c r="F166" i="77" s="1"/>
  <c r="Y160" i="38"/>
  <c r="X165" i="38"/>
  <c r="X159" i="38"/>
  <c r="X144" i="38"/>
  <c r="X163" i="38"/>
  <c r="X138" i="38"/>
  <c r="Y117" i="38"/>
  <c r="Y191" i="38"/>
  <c r="Y128" i="38"/>
  <c r="Y123" i="38"/>
  <c r="X191" i="38"/>
  <c r="AA134" i="38"/>
  <c r="AB134" i="38" s="1"/>
  <c r="AC134" i="38" s="1"/>
  <c r="AD134" i="38" s="1"/>
  <c r="Y163" i="38"/>
  <c r="Y158" i="38"/>
  <c r="Z164" i="38"/>
  <c r="Y127" i="38"/>
  <c r="Y192" i="38" s="1"/>
  <c r="X151" i="38"/>
  <c r="X118" i="38"/>
  <c r="H29" i="37" s="1"/>
  <c r="Y139" i="38"/>
  <c r="Y122" i="38"/>
  <c r="X123" i="38"/>
  <c r="F163" i="77" s="1"/>
  <c r="Y145" i="38"/>
  <c r="Y116" i="38"/>
  <c r="Y150" i="38"/>
  <c r="AA153" i="38"/>
  <c r="Z133" i="38"/>
  <c r="X128" i="38"/>
  <c r="Y154" i="38"/>
  <c r="AA120" i="38"/>
  <c r="X132" i="38"/>
  <c r="X116" i="38"/>
  <c r="F161" i="77" s="1"/>
  <c r="X127" i="38"/>
  <c r="X192" i="38" s="1"/>
  <c r="AA160" i="38"/>
  <c r="AA143" i="38"/>
  <c r="AB143" i="38" s="1"/>
  <c r="AC143" i="38" s="1"/>
  <c r="AD143" i="38" s="1"/>
  <c r="X120" i="38"/>
  <c r="X133" i="38"/>
  <c r="Y165" i="38"/>
  <c r="Y147" i="38"/>
  <c r="Z140" i="38"/>
  <c r="Z150" i="38"/>
  <c r="Z118" i="38"/>
  <c r="J29" i="37" s="1"/>
  <c r="AA150" i="38"/>
  <c r="AA48" i="38"/>
  <c r="AA122" i="38"/>
  <c r="AA163" i="38"/>
  <c r="Z151" i="38"/>
  <c r="AA159" i="38"/>
  <c r="AB159" i="38" s="1"/>
  <c r="AC159" i="38" s="1"/>
  <c r="AD159" i="38" s="1"/>
  <c r="Z158" i="38"/>
  <c r="AA128" i="38"/>
  <c r="Z154" i="38"/>
  <c r="AA152" i="38"/>
  <c r="R167" i="77" s="1"/>
  <c r="Z144" i="38"/>
  <c r="AA155" i="38"/>
  <c r="Z175" i="38"/>
  <c r="Z160" i="38"/>
  <c r="Z163" i="38"/>
  <c r="Z121" i="38"/>
  <c r="Y134" i="38"/>
  <c r="Z147" i="38"/>
  <c r="J172" i="77" s="1"/>
  <c r="Z191" i="38"/>
  <c r="AA138" i="38"/>
  <c r="Z130" i="38"/>
  <c r="AA191" i="38"/>
  <c r="Z137" i="38"/>
  <c r="AA130" i="38"/>
  <c r="AA158" i="38"/>
  <c r="AB158" i="38" s="1"/>
  <c r="AC158" i="38" s="1"/>
  <c r="AD158" i="38" s="1"/>
  <c r="AA157" i="38"/>
  <c r="AA166" i="38"/>
  <c r="AB166" i="38" s="1"/>
  <c r="AC166" i="38" s="1"/>
  <c r="AD166" i="38" s="1"/>
  <c r="AA149" i="38"/>
  <c r="AB149" i="38" s="1"/>
  <c r="AC149" i="38" s="1"/>
  <c r="AD149" i="38" s="1"/>
  <c r="AA175" i="38"/>
  <c r="Z117" i="38"/>
  <c r="Z120" i="38"/>
  <c r="Z139" i="38"/>
  <c r="AA156" i="38"/>
  <c r="Z126" i="38"/>
  <c r="J166" i="77" s="1"/>
  <c r="Z166" i="38"/>
  <c r="Z132" i="38"/>
  <c r="AA49" i="38"/>
  <c r="AA151" i="38"/>
  <c r="Z128" i="38"/>
  <c r="AA126" i="38"/>
  <c r="R166" i="77" s="1"/>
  <c r="AA139" i="38"/>
  <c r="AB139" i="38" s="1"/>
  <c r="AC139" i="38" s="1"/>
  <c r="AD139" i="38" s="1"/>
  <c r="AA117" i="38"/>
  <c r="AB117" i="38" s="1"/>
  <c r="Z153" i="38"/>
  <c r="Z159" i="38"/>
  <c r="AA165" i="38"/>
  <c r="AB165" i="38" s="1"/>
  <c r="AC165" i="38" s="1"/>
  <c r="AD165" i="38" s="1"/>
  <c r="AA123" i="38"/>
  <c r="R163" i="77" s="1"/>
  <c r="Z122" i="38"/>
  <c r="AA154" i="38"/>
  <c r="Z165" i="38"/>
  <c r="Z134" i="38"/>
  <c r="Z123" i="38"/>
  <c r="J163" i="77" s="1"/>
  <c r="Z131" i="38"/>
  <c r="Z127" i="38"/>
  <c r="Z192" i="38" s="1"/>
  <c r="Z145" i="38"/>
  <c r="Z156" i="38"/>
  <c r="Z138" i="38"/>
  <c r="Z116" i="38"/>
  <c r="J161" i="77" s="1"/>
  <c r="AA121" i="38"/>
  <c r="AA133" i="38"/>
  <c r="AB133" i="38" s="1"/>
  <c r="AC133" i="38" s="1"/>
  <c r="AD133" i="38" s="1"/>
  <c r="AA131" i="38"/>
  <c r="AB131" i="38" s="1"/>
  <c r="AC131" i="38" s="1"/>
  <c r="AD131" i="38" s="1"/>
  <c r="AA140" i="38"/>
  <c r="AB140" i="38" s="1"/>
  <c r="AC140" i="38" s="1"/>
  <c r="AD140" i="38" s="1"/>
  <c r="AA132" i="38"/>
  <c r="AB132" i="38" s="1"/>
  <c r="AC132" i="38" s="1"/>
  <c r="AD132" i="38" s="1"/>
  <c r="I22" i="77" l="1"/>
  <c r="V11" i="13"/>
  <c r="S11" i="13"/>
  <c r="T11" i="13"/>
  <c r="W11" i="13"/>
  <c r="U11" i="13"/>
  <c r="V19" i="13"/>
  <c r="U19" i="13"/>
  <c r="S19" i="13"/>
  <c r="T19" i="13"/>
  <c r="W19" i="13"/>
  <c r="J27" i="77"/>
  <c r="J123" i="77" s="1"/>
  <c r="Z133" i="39"/>
  <c r="R27" i="77"/>
  <c r="R34" i="77" s="1"/>
  <c r="AA133" i="39"/>
  <c r="J30" i="77"/>
  <c r="J126" i="77" s="1"/>
  <c r="Z136" i="39"/>
  <c r="R30" i="77"/>
  <c r="AA136" i="39"/>
  <c r="R29" i="77"/>
  <c r="R125" i="77" s="1"/>
  <c r="AA135" i="39"/>
  <c r="J29" i="77"/>
  <c r="J36" i="77" s="1"/>
  <c r="Z135" i="39"/>
  <c r="R28" i="77"/>
  <c r="R35" i="77" s="1"/>
  <c r="AA134" i="39"/>
  <c r="J28" i="77"/>
  <c r="J35" i="77" s="1"/>
  <c r="Z134" i="39"/>
  <c r="Q79" i="77"/>
  <c r="M19" i="77"/>
  <c r="N48" i="77"/>
  <c r="AC170" i="29"/>
  <c r="AD170" i="29"/>
  <c r="AD226" i="29" s="1"/>
  <c r="AD100" i="29" s="1"/>
  <c r="S207" i="77"/>
  <c r="S219" i="77"/>
  <c r="S195" i="77"/>
  <c r="G56" i="77"/>
  <c r="G94" i="77" s="1"/>
  <c r="O101" i="77" s="1"/>
  <c r="AB110" i="16"/>
  <c r="W56" i="77" s="1"/>
  <c r="AC139" i="3"/>
  <c r="AB138" i="3"/>
  <c r="R122" i="3"/>
  <c r="V30" i="14" s="1"/>
  <c r="V32" i="14" s="1"/>
  <c r="Z205" i="3"/>
  <c r="X205" i="3"/>
  <c r="Y205" i="3"/>
  <c r="Y162" i="3"/>
  <c r="K168" i="77"/>
  <c r="K176" i="77" s="1"/>
  <c r="Z213" i="3"/>
  <c r="S168" i="77"/>
  <c r="AA213" i="3"/>
  <c r="G168" i="77"/>
  <c r="G176" i="77" s="1"/>
  <c r="X213" i="3"/>
  <c r="Y213" i="3"/>
  <c r="Y98" i="3"/>
  <c r="Y101" i="3" s="1"/>
  <c r="J54" i="14"/>
  <c r="H61" i="13" s="1"/>
  <c r="H24" i="14"/>
  <c r="H55" i="14" s="1"/>
  <c r="F62" i="13" s="1"/>
  <c r="X98" i="3"/>
  <c r="Z98" i="3"/>
  <c r="Z101" i="3" s="1"/>
  <c r="J24" i="14"/>
  <c r="J55" i="14" s="1"/>
  <c r="H62" i="13" s="1"/>
  <c r="AB155" i="38"/>
  <c r="AC155" i="38" s="1"/>
  <c r="AD155" i="38" s="1"/>
  <c r="R123" i="29"/>
  <c r="R109" i="29"/>
  <c r="R21" i="29"/>
  <c r="R27" i="29" s="1"/>
  <c r="Q189" i="77"/>
  <c r="Q213" i="77"/>
  <c r="Q201" i="77"/>
  <c r="S321" i="39"/>
  <c r="S323" i="39" s="1"/>
  <c r="S145" i="77"/>
  <c r="Z264" i="16"/>
  <c r="Z267" i="16"/>
  <c r="X264" i="16"/>
  <c r="AB264" i="16" s="1"/>
  <c r="AB261" i="16" s="1"/>
  <c r="X267" i="16"/>
  <c r="Y264" i="16"/>
  <c r="Y267" i="16"/>
  <c r="R175" i="77"/>
  <c r="G12" i="77"/>
  <c r="O23" i="77" s="1"/>
  <c r="Q67" i="3"/>
  <c r="Q74" i="3"/>
  <c r="Q76" i="3" s="1"/>
  <c r="J45" i="14"/>
  <c r="H52" i="13" s="1"/>
  <c r="H54" i="14"/>
  <c r="F61" i="13" s="1"/>
  <c r="I55" i="77"/>
  <c r="I93" i="77" s="1"/>
  <c r="Q55" i="77"/>
  <c r="Q109" i="77" s="1"/>
  <c r="Y135" i="30"/>
  <c r="E55" i="77"/>
  <c r="E93" i="77" s="1"/>
  <c r="M100" i="77" s="1"/>
  <c r="Z300" i="39"/>
  <c r="J53" i="77"/>
  <c r="J91" i="77" s="1"/>
  <c r="F55" i="77"/>
  <c r="N62" i="77" s="1"/>
  <c r="F54" i="77"/>
  <c r="N61" i="77" s="1"/>
  <c r="R55" i="77"/>
  <c r="R93" i="77" s="1"/>
  <c r="J55" i="77"/>
  <c r="J93" i="77" s="1"/>
  <c r="J54" i="77"/>
  <c r="F53" i="77"/>
  <c r="N60" i="77" s="1"/>
  <c r="Y176" i="39"/>
  <c r="R53" i="77"/>
  <c r="R54" i="77"/>
  <c r="F56" i="77"/>
  <c r="N63" i="77" s="1"/>
  <c r="Y301" i="39"/>
  <c r="X300" i="39"/>
  <c r="R145" i="77"/>
  <c r="R189" i="77" s="1"/>
  <c r="J145" i="77"/>
  <c r="J147" i="77" s="1"/>
  <c r="F145" i="77"/>
  <c r="F147" i="77" s="1"/>
  <c r="N153" i="77" s="1"/>
  <c r="M43" i="77"/>
  <c r="M143" i="77"/>
  <c r="M48" i="77"/>
  <c r="M18" i="77"/>
  <c r="M17" i="77"/>
  <c r="N174" i="77"/>
  <c r="N41" i="77"/>
  <c r="O139" i="77"/>
  <c r="Z155" i="38"/>
  <c r="AA210" i="38" s="1"/>
  <c r="N85" i="77"/>
  <c r="M41" i="77"/>
  <c r="N176" i="77"/>
  <c r="M42" i="77"/>
  <c r="K57" i="77"/>
  <c r="K69" i="77" s="1"/>
  <c r="K60" i="77"/>
  <c r="Q124" i="77"/>
  <c r="Q35" i="77"/>
  <c r="Q108" i="77"/>
  <c r="S84" i="77"/>
  <c r="S93" i="77"/>
  <c r="K62" i="77"/>
  <c r="S126" i="77"/>
  <c r="S110" i="77"/>
  <c r="S37" i="77"/>
  <c r="S61" i="77"/>
  <c r="K92" i="77"/>
  <c r="K83" i="77"/>
  <c r="K126" i="77"/>
  <c r="K37" i="77"/>
  <c r="K110" i="77"/>
  <c r="AA176" i="39"/>
  <c r="R56" i="77"/>
  <c r="J37" i="77"/>
  <c r="F124" i="77"/>
  <c r="N131" i="77" s="1"/>
  <c r="Q82" i="77"/>
  <c r="Q91" i="77"/>
  <c r="Q37" i="77"/>
  <c r="Q110" i="77"/>
  <c r="Q126" i="77"/>
  <c r="I123" i="77"/>
  <c r="I31" i="77"/>
  <c r="I107" i="77"/>
  <c r="I34" i="77"/>
  <c r="I61" i="77"/>
  <c r="N95" i="77"/>
  <c r="O68" i="77"/>
  <c r="M127" i="77"/>
  <c r="M111" i="77"/>
  <c r="N175" i="77"/>
  <c r="N68" i="77"/>
  <c r="M68" i="77"/>
  <c r="F164" i="77"/>
  <c r="I110" i="77"/>
  <c r="I37" i="77"/>
  <c r="I126" i="77"/>
  <c r="S83" i="77"/>
  <c r="S92" i="77"/>
  <c r="S94" i="77"/>
  <c r="S85" i="77"/>
  <c r="K124" i="77"/>
  <c r="K108" i="77"/>
  <c r="K35" i="77"/>
  <c r="G91" i="77"/>
  <c r="O98" i="77" s="1"/>
  <c r="G79" i="77"/>
  <c r="O86" i="77" s="1"/>
  <c r="F126" i="77"/>
  <c r="N133" i="77" s="1"/>
  <c r="E91" i="77"/>
  <c r="M98" i="77" s="1"/>
  <c r="E79" i="77"/>
  <c r="M86" i="77" s="1"/>
  <c r="I60" i="77"/>
  <c r="E94" i="77"/>
  <c r="M101" i="77" s="1"/>
  <c r="N37" i="77"/>
  <c r="M61" i="77"/>
  <c r="O70" i="77"/>
  <c r="O62" i="77"/>
  <c r="K36" i="77"/>
  <c r="K125" i="77"/>
  <c r="K109" i="77"/>
  <c r="G109" i="77"/>
  <c r="O116" i="77" s="1"/>
  <c r="G125" i="77"/>
  <c r="O132" i="77" s="1"/>
  <c r="I108" i="77"/>
  <c r="I124" i="77"/>
  <c r="I35" i="77"/>
  <c r="K84" i="77"/>
  <c r="K93" i="77"/>
  <c r="K94" i="77"/>
  <c r="K85" i="77"/>
  <c r="S123" i="77"/>
  <c r="S31" i="77"/>
  <c r="S44" i="77" s="1"/>
  <c r="S107" i="77"/>
  <c r="S34" i="77"/>
  <c r="G126" i="77"/>
  <c r="O133" i="77" s="1"/>
  <c r="Z176" i="39"/>
  <c r="J56" i="77"/>
  <c r="Q83" i="77"/>
  <c r="Q92" i="77"/>
  <c r="I94" i="77"/>
  <c r="I85" i="77"/>
  <c r="E108" i="77"/>
  <c r="M115" i="77" s="1"/>
  <c r="E124" i="77"/>
  <c r="M131" i="77" s="1"/>
  <c r="E123" i="77"/>
  <c r="M130" i="77" s="1"/>
  <c r="E31" i="77"/>
  <c r="E41" i="77" s="1"/>
  <c r="E107" i="77"/>
  <c r="M114" i="77" s="1"/>
  <c r="M139" i="77"/>
  <c r="O127" i="77"/>
  <c r="O111" i="77"/>
  <c r="O42" i="77"/>
  <c r="O43" i="77"/>
  <c r="M34" i="77"/>
  <c r="O44" i="77"/>
  <c r="N70" i="77"/>
  <c r="R84" i="77"/>
  <c r="S60" i="77"/>
  <c r="S57" i="77"/>
  <c r="S68" i="77" s="1"/>
  <c r="R168" i="77"/>
  <c r="S124" i="77"/>
  <c r="S35" i="77"/>
  <c r="S108" i="77"/>
  <c r="S62" i="77"/>
  <c r="G108" i="77"/>
  <c r="O115" i="77" s="1"/>
  <c r="G124" i="77"/>
  <c r="O131" i="77" s="1"/>
  <c r="O35" i="77"/>
  <c r="G92" i="77"/>
  <c r="O99" i="77" s="1"/>
  <c r="Q125" i="77"/>
  <c r="Q36" i="77"/>
  <c r="Q63" i="77"/>
  <c r="E92" i="77"/>
  <c r="M99" i="77" s="1"/>
  <c r="M85" i="77"/>
  <c r="N127" i="77"/>
  <c r="N111" i="77"/>
  <c r="N43" i="77"/>
  <c r="O85" i="77"/>
  <c r="O36" i="77"/>
  <c r="N139" i="77"/>
  <c r="M84" i="77"/>
  <c r="M146" i="77"/>
  <c r="M149" i="77"/>
  <c r="S82" i="77"/>
  <c r="S79" i="77"/>
  <c r="S91" i="77"/>
  <c r="J83" i="77"/>
  <c r="J85" i="77"/>
  <c r="Q61" i="77"/>
  <c r="I63" i="77"/>
  <c r="J164" i="77"/>
  <c r="K61" i="77"/>
  <c r="G93" i="77"/>
  <c r="O100" i="77" s="1"/>
  <c r="J84" i="77"/>
  <c r="F125" i="77"/>
  <c r="N132" i="77" s="1"/>
  <c r="N36" i="77"/>
  <c r="I79" i="77"/>
  <c r="I82" i="77"/>
  <c r="I91" i="77"/>
  <c r="E125" i="77"/>
  <c r="M132" i="77" s="1"/>
  <c r="M63" i="77"/>
  <c r="N42" i="77"/>
  <c r="M69" i="77"/>
  <c r="M95" i="77"/>
  <c r="R85" i="77"/>
  <c r="O95" i="77"/>
  <c r="K82" i="77"/>
  <c r="K79" i="77"/>
  <c r="K91" i="77"/>
  <c r="R37" i="77"/>
  <c r="R126" i="77"/>
  <c r="I84" i="77"/>
  <c r="S109" i="77"/>
  <c r="S36" i="77"/>
  <c r="S125" i="77"/>
  <c r="K31" i="77"/>
  <c r="K123" i="77"/>
  <c r="K34" i="77"/>
  <c r="K107" i="77"/>
  <c r="G123" i="77"/>
  <c r="O130" i="77" s="1"/>
  <c r="G31" i="77"/>
  <c r="G43" i="77" s="1"/>
  <c r="G107" i="77"/>
  <c r="O114" i="77" s="1"/>
  <c r="Q85" i="77"/>
  <c r="Q94" i="77"/>
  <c r="Q34" i="77"/>
  <c r="Q31" i="77"/>
  <c r="Q44" i="77" s="1"/>
  <c r="Q107" i="77"/>
  <c r="Q123" i="77"/>
  <c r="Q60" i="77"/>
  <c r="Q84" i="77"/>
  <c r="I125" i="77"/>
  <c r="I36" i="77"/>
  <c r="I92" i="77"/>
  <c r="I83" i="77"/>
  <c r="E110" i="77"/>
  <c r="M117" i="77" s="1"/>
  <c r="E126" i="77"/>
  <c r="M133" i="77" s="1"/>
  <c r="O146" i="77"/>
  <c r="O149" i="77"/>
  <c r="O69" i="77"/>
  <c r="N146" i="77"/>
  <c r="N149" i="77"/>
  <c r="N69" i="77"/>
  <c r="M67" i="77"/>
  <c r="O37" i="77"/>
  <c r="N83" i="77"/>
  <c r="Z134" i="3"/>
  <c r="J27" i="14" s="1"/>
  <c r="K174" i="77"/>
  <c r="Z162" i="3"/>
  <c r="X162" i="3"/>
  <c r="AC157" i="3"/>
  <c r="AB156" i="3"/>
  <c r="I174" i="77"/>
  <c r="S142" i="77"/>
  <c r="K142" i="77"/>
  <c r="K147" i="77" s="1"/>
  <c r="I142" i="77"/>
  <c r="I147" i="77" s="1"/>
  <c r="F175" i="77"/>
  <c r="J79" i="77"/>
  <c r="J82" i="77"/>
  <c r="J175" i="77"/>
  <c r="F79" i="77"/>
  <c r="N86" i="77" s="1"/>
  <c r="N82" i="77"/>
  <c r="R82" i="77"/>
  <c r="F123" i="77"/>
  <c r="N130" i="77" s="1"/>
  <c r="F31" i="77"/>
  <c r="N34" i="77"/>
  <c r="J183" i="77"/>
  <c r="J174" i="77"/>
  <c r="F181" i="77"/>
  <c r="F174" i="77"/>
  <c r="F183" i="77"/>
  <c r="G181" i="77"/>
  <c r="E174" i="77"/>
  <c r="G174" i="77"/>
  <c r="H46" i="14"/>
  <c r="F53" i="13" s="1"/>
  <c r="G142" i="77"/>
  <c r="G147" i="77" s="1"/>
  <c r="Q23" i="77"/>
  <c r="E14" i="77"/>
  <c r="E18" i="77" s="1"/>
  <c r="M22" i="77"/>
  <c r="M24" i="77"/>
  <c r="M23" i="77"/>
  <c r="Q24" i="77"/>
  <c r="E142" i="77"/>
  <c r="E147" i="77" s="1"/>
  <c r="I23" i="77"/>
  <c r="Q22" i="77"/>
  <c r="Q14" i="77"/>
  <c r="I24" i="77"/>
  <c r="I14" i="77"/>
  <c r="N17" i="77"/>
  <c r="N143" i="77"/>
  <c r="O18" i="77"/>
  <c r="O143" i="77"/>
  <c r="K22" i="77"/>
  <c r="S22" i="77"/>
  <c r="J23" i="77"/>
  <c r="R23" i="77"/>
  <c r="R22" i="77"/>
  <c r="S24" i="77"/>
  <c r="K24" i="77"/>
  <c r="J22" i="77"/>
  <c r="R24" i="77"/>
  <c r="O22" i="77"/>
  <c r="N22" i="77"/>
  <c r="J24" i="77"/>
  <c r="O19" i="77"/>
  <c r="O17" i="77"/>
  <c r="K14" i="77"/>
  <c r="J14" i="77"/>
  <c r="R14" i="77"/>
  <c r="W11" i="36"/>
  <c r="V11" i="36"/>
  <c r="U11" i="36"/>
  <c r="T11" i="36"/>
  <c r="S11" i="36"/>
  <c r="F14" i="77"/>
  <c r="N21" i="77" s="1"/>
  <c r="N19" i="77"/>
  <c r="N18" i="77"/>
  <c r="AB69" i="3"/>
  <c r="Y134" i="3"/>
  <c r="I27" i="14" s="1"/>
  <c r="AA120" i="16"/>
  <c r="X143" i="30"/>
  <c r="AA175" i="39"/>
  <c r="Y175" i="39"/>
  <c r="AA135" i="30"/>
  <c r="Z174" i="16"/>
  <c r="Z187" i="16" s="1"/>
  <c r="AA144" i="30"/>
  <c r="X87" i="3"/>
  <c r="Z120" i="16"/>
  <c r="Y120" i="16"/>
  <c r="Z135" i="30"/>
  <c r="X167" i="29"/>
  <c r="X168" i="29" s="1"/>
  <c r="X134" i="3"/>
  <c r="H27" i="14" s="1"/>
  <c r="Z98" i="39"/>
  <c r="X119" i="38"/>
  <c r="X124" i="38" s="1"/>
  <c r="Y167" i="29"/>
  <c r="Y168" i="29" s="1"/>
  <c r="Y297" i="39"/>
  <c r="Z297" i="39"/>
  <c r="Z295" i="39"/>
  <c r="Z296" i="39"/>
  <c r="Z301" i="39"/>
  <c r="X92" i="39"/>
  <c r="AA229" i="38"/>
  <c r="AA228" i="38"/>
  <c r="AA224" i="38"/>
  <c r="AA225" i="38"/>
  <c r="AA230" i="38"/>
  <c r="AA222" i="38"/>
  <c r="AA227" i="38"/>
  <c r="Y120" i="39"/>
  <c r="Y155" i="38"/>
  <c r="Z149" i="38"/>
  <c r="Z152" i="38"/>
  <c r="Z126" i="16"/>
  <c r="Y177" i="16"/>
  <c r="X174" i="16"/>
  <c r="X205" i="16"/>
  <c r="AA125" i="16"/>
  <c r="AA136" i="30"/>
  <c r="Z136" i="30"/>
  <c r="R241" i="30"/>
  <c r="Z134" i="30"/>
  <c r="Y143" i="30"/>
  <c r="AA134" i="30"/>
  <c r="Y187" i="30"/>
  <c r="X64" i="29"/>
  <c r="Y48" i="29"/>
  <c r="Y54" i="29" s="1"/>
  <c r="Z286" i="30"/>
  <c r="Y13" i="30"/>
  <c r="Z83" i="30"/>
  <c r="X51" i="29"/>
  <c r="AA286" i="30"/>
  <c r="Y83" i="30"/>
  <c r="X252" i="29"/>
  <c r="X4" i="29" s="1"/>
  <c r="Y250" i="29"/>
  <c r="Z249" i="29" s="1"/>
  <c r="Z250" i="29" s="1"/>
  <c r="Z13" i="29"/>
  <c r="Y76" i="3"/>
  <c r="AA187" i="3"/>
  <c r="X142" i="4"/>
  <c r="Z187" i="3"/>
  <c r="Z188" i="3" s="1"/>
  <c r="X101" i="3"/>
  <c r="Y118" i="16"/>
  <c r="Z118" i="16"/>
  <c r="AA118" i="16"/>
  <c r="Z119" i="16"/>
  <c r="AA119" i="16"/>
  <c r="Y119" i="16"/>
  <c r="I55" i="14"/>
  <c r="G62" i="13" s="1"/>
  <c r="X96" i="3"/>
  <c r="Y275" i="16"/>
  <c r="R223" i="16"/>
  <c r="Z76" i="3"/>
  <c r="Z87" i="3"/>
  <c r="X127" i="16"/>
  <c r="Y295" i="39"/>
  <c r="X187" i="30"/>
  <c r="Y144" i="30"/>
  <c r="X125" i="16"/>
  <c r="AA174" i="39"/>
  <c r="AA296" i="39"/>
  <c r="X83" i="30"/>
  <c r="Z129" i="38"/>
  <c r="Y149" i="38"/>
  <c r="X155" i="38"/>
  <c r="Y119" i="38"/>
  <c r="I30" i="37" s="1"/>
  <c r="AA13" i="3"/>
  <c r="Y87" i="3"/>
  <c r="Z275" i="16"/>
  <c r="X126" i="16"/>
  <c r="Z174" i="39"/>
  <c r="AA187" i="30"/>
  <c r="Z187" i="30"/>
  <c r="Z167" i="38"/>
  <c r="J25" i="37" s="1"/>
  <c r="X120" i="39"/>
  <c r="X297" i="39"/>
  <c r="Z119" i="38"/>
  <c r="J30" i="37" s="1"/>
  <c r="S239" i="30"/>
  <c r="S240" i="30" s="1"/>
  <c r="AA297" i="39"/>
  <c r="AA295" i="39"/>
  <c r="Y174" i="39"/>
  <c r="Z142" i="30"/>
  <c r="Y142" i="30"/>
  <c r="S222" i="16"/>
  <c r="S223" i="16" s="1"/>
  <c r="X13" i="29"/>
  <c r="Y174" i="16"/>
  <c r="Y187" i="16" s="1"/>
  <c r="Z120" i="39"/>
  <c r="AA13" i="29"/>
  <c r="Y141" i="38"/>
  <c r="X148" i="38"/>
  <c r="H23" i="37"/>
  <c r="AD120" i="3"/>
  <c r="Z124" i="16"/>
  <c r="Z135" i="16"/>
  <c r="Y235" i="16"/>
  <c r="AA204" i="39"/>
  <c r="AA218" i="39"/>
  <c r="AA226" i="30"/>
  <c r="U11" i="27"/>
  <c r="T11" i="27"/>
  <c r="V11" i="27"/>
  <c r="W11" i="27"/>
  <c r="S11" i="27"/>
  <c r="AA143" i="52"/>
  <c r="X163" i="30"/>
  <c r="X177" i="30"/>
  <c r="I24" i="28"/>
  <c r="I55" i="28" s="1"/>
  <c r="G62" i="27" s="1"/>
  <c r="I54" i="28"/>
  <c r="G61" i="27" s="1"/>
  <c r="I46" i="28"/>
  <c r="G53" i="27" s="1"/>
  <c r="I45" i="28"/>
  <c r="G52" i="27" s="1"/>
  <c r="J26" i="37"/>
  <c r="Y143" i="38"/>
  <c r="X152" i="38"/>
  <c r="L29" i="37"/>
  <c r="Y152" i="38"/>
  <c r="AQ253" i="3"/>
  <c r="Z252" i="3"/>
  <c r="Z253" i="3" s="1"/>
  <c r="X76" i="3"/>
  <c r="Z127" i="16"/>
  <c r="AA111" i="16"/>
  <c r="AA240" i="16" s="1"/>
  <c r="AA117" i="16"/>
  <c r="Z177" i="16"/>
  <c r="Z125" i="16"/>
  <c r="I16" i="14"/>
  <c r="Z144" i="16"/>
  <c r="Z158" i="16"/>
  <c r="X275" i="16"/>
  <c r="Y216" i="16"/>
  <c r="Y205" i="16"/>
  <c r="Y126" i="16"/>
  <c r="AC110" i="16"/>
  <c r="AD110" i="16"/>
  <c r="X120" i="16"/>
  <c r="Z181" i="39"/>
  <c r="Z195" i="39"/>
  <c r="AA197" i="39"/>
  <c r="AA183" i="39"/>
  <c r="J16" i="37"/>
  <c r="J15" i="37"/>
  <c r="Y217" i="39"/>
  <c r="Y203" i="39"/>
  <c r="Y92" i="39"/>
  <c r="Z202" i="39"/>
  <c r="Z216" i="39"/>
  <c r="AB163" i="39"/>
  <c r="X176" i="39"/>
  <c r="AC163" i="39"/>
  <c r="AD163" i="39"/>
  <c r="Y181" i="39"/>
  <c r="Y195" i="39"/>
  <c r="Y296" i="39"/>
  <c r="R181" i="52"/>
  <c r="R70" i="3"/>
  <c r="AA162" i="30"/>
  <c r="AA176" i="30"/>
  <c r="AA142" i="30"/>
  <c r="AA177" i="30"/>
  <c r="AA163" i="30"/>
  <c r="Z226" i="30"/>
  <c r="Z143" i="52"/>
  <c r="AB186" i="30"/>
  <c r="AA190" i="30"/>
  <c r="AA81" i="52"/>
  <c r="Y96" i="29"/>
  <c r="H9" i="28"/>
  <c r="H15" i="28"/>
  <c r="Y136" i="30"/>
  <c r="AB117" i="30"/>
  <c r="U53" i="77" s="1"/>
  <c r="X133" i="30"/>
  <c r="AC117" i="30"/>
  <c r="AD117" i="30"/>
  <c r="X121" i="30"/>
  <c r="Z189" i="29"/>
  <c r="Z188" i="29"/>
  <c r="Y188" i="29"/>
  <c r="Y189" i="29"/>
  <c r="X204" i="39"/>
  <c r="X218" i="39"/>
  <c r="H9" i="37"/>
  <c r="S15" i="38"/>
  <c r="AC117" i="38"/>
  <c r="H26" i="37"/>
  <c r="Y190" i="38"/>
  <c r="Y194" i="38"/>
  <c r="Y176" i="38"/>
  <c r="Y174" i="38" s="1"/>
  <c r="I31" i="37"/>
  <c r="X73" i="38"/>
  <c r="X215" i="38"/>
  <c r="X15" i="38"/>
  <c r="X29" i="38"/>
  <c r="X35" i="38"/>
  <c r="Y80" i="38"/>
  <c r="X93" i="38"/>
  <c r="X17" i="38"/>
  <c r="X87" i="38"/>
  <c r="X77" i="38"/>
  <c r="X39" i="38"/>
  <c r="Y58" i="38"/>
  <c r="Y42" i="38"/>
  <c r="X234" i="38"/>
  <c r="X16" i="38"/>
  <c r="X89" i="38"/>
  <c r="Y11" i="38"/>
  <c r="X178" i="38"/>
  <c r="X76" i="38"/>
  <c r="X53" i="38"/>
  <c r="X34" i="38"/>
  <c r="Y77" i="38"/>
  <c r="X20" i="38"/>
  <c r="X37" i="38"/>
  <c r="X80" i="38"/>
  <c r="X248" i="38"/>
  <c r="Y39" i="38"/>
  <c r="X31" i="38"/>
  <c r="Y57" i="38"/>
  <c r="X249" i="38"/>
  <c r="X85" i="38"/>
  <c r="Y86" i="38"/>
  <c r="Y78" i="38"/>
  <c r="X23" i="38"/>
  <c r="Y62" i="38"/>
  <c r="Y91" i="38"/>
  <c r="Y63" i="38"/>
  <c r="X19" i="38"/>
  <c r="X237" i="38"/>
  <c r="Y35" i="38"/>
  <c r="Y29" i="38"/>
  <c r="Y56" i="38"/>
  <c r="X59" i="38"/>
  <c r="Y234" i="38"/>
  <c r="X18" i="38"/>
  <c r="X22" i="38"/>
  <c r="Y12" i="38"/>
  <c r="X235" i="38"/>
  <c r="X183" i="38" s="1"/>
  <c r="Y21" i="38"/>
  <c r="X57" i="38"/>
  <c r="Z236" i="38"/>
  <c r="Y72" i="38"/>
  <c r="X27" i="38"/>
  <c r="X72" i="38"/>
  <c r="Z240" i="38"/>
  <c r="Z262" i="38" s="1"/>
  <c r="Y74" i="38"/>
  <c r="Z235" i="38"/>
  <c r="Z183" i="38" s="1"/>
  <c r="Z244" i="38"/>
  <c r="Y236" i="38"/>
  <c r="X81" i="38"/>
  <c r="X78" i="38"/>
  <c r="X94" i="38"/>
  <c r="X92" i="38"/>
  <c r="X54" i="38"/>
  <c r="Y55" i="38"/>
  <c r="Y54" i="38"/>
  <c r="X26" i="38"/>
  <c r="X246" i="38"/>
  <c r="H18" i="37" s="1"/>
  <c r="X240" i="38"/>
  <c r="X262" i="38" s="1"/>
  <c r="Z234" i="38"/>
  <c r="Y34" i="38"/>
  <c r="Y94" i="38"/>
  <c r="X239" i="38"/>
  <c r="Y92" i="38"/>
  <c r="Z10" i="38"/>
  <c r="Y178" i="38"/>
  <c r="Y245" i="38"/>
  <c r="I19" i="37" s="1"/>
  <c r="X86" i="38"/>
  <c r="Y239" i="38"/>
  <c r="Y243" i="38"/>
  <c r="Y20" i="38"/>
  <c r="Y247" i="38"/>
  <c r="Y31" i="38"/>
  <c r="X55" i="38"/>
  <c r="X38" i="38"/>
  <c r="X224" i="38"/>
  <c r="X221" i="38" s="1"/>
  <c r="Y19" i="38"/>
  <c r="Y250" i="38"/>
  <c r="Y36" i="38"/>
  <c r="Y66" i="38" s="1"/>
  <c r="Z17" i="38"/>
  <c r="X250" i="38"/>
  <c r="AA235" i="38"/>
  <c r="Y53" i="38"/>
  <c r="X79" i="38"/>
  <c r="Y38" i="38"/>
  <c r="Y235" i="38"/>
  <c r="Y183" i="38" s="1"/>
  <c r="Z90" i="38"/>
  <c r="Y10" i="38"/>
  <c r="Y240" i="38"/>
  <c r="Y262" i="38" s="1"/>
  <c r="Y59" i="38"/>
  <c r="X30" i="38"/>
  <c r="Z178" i="38"/>
  <c r="Y237" i="38"/>
  <c r="X247" i="38"/>
  <c r="X28" i="38"/>
  <c r="Y249" i="38"/>
  <c r="Y75" i="38"/>
  <c r="Z238" i="38"/>
  <c r="X75" i="38"/>
  <c r="Y244" i="38"/>
  <c r="Y30" i="38"/>
  <c r="X236" i="38"/>
  <c r="X12" i="38"/>
  <c r="X91" i="38"/>
  <c r="Y90" i="38"/>
  <c r="X56" i="38"/>
  <c r="Y93" i="38"/>
  <c r="X58" i="38"/>
  <c r="X36" i="38"/>
  <c r="X66" i="38" s="1"/>
  <c r="X238" i="38"/>
  <c r="X244" i="38"/>
  <c r="X243" i="38"/>
  <c r="Y18" i="38"/>
  <c r="Y248" i="38"/>
  <c r="Y26" i="38"/>
  <c r="Z86" i="38"/>
  <c r="Z94" i="38"/>
  <c r="X11" i="38"/>
  <c r="Y23" i="38"/>
  <c r="X21" i="38"/>
  <c r="Y246" i="38"/>
  <c r="I18" i="37" s="1"/>
  <c r="Y79" i="38"/>
  <c r="Y89" i="38"/>
  <c r="X245" i="38"/>
  <c r="H19" i="37" s="1"/>
  <c r="X88" i="38"/>
  <c r="X90" i="38"/>
  <c r="Z27" i="38"/>
  <c r="Z81" i="38"/>
  <c r="Y22" i="38"/>
  <c r="X74" i="38"/>
  <c r="Y81" i="38"/>
  <c r="Y15" i="38"/>
  <c r="Z92" i="38"/>
  <c r="Z80" i="38"/>
  <c r="Z38" i="38"/>
  <c r="Y27" i="38"/>
  <c r="Y73" i="38"/>
  <c r="X10" i="38"/>
  <c r="X42" i="38"/>
  <c r="Y17" i="38"/>
  <c r="Z28" i="38"/>
  <c r="Z249" i="38"/>
  <c r="Z73" i="38"/>
  <c r="Y37" i="38"/>
  <c r="AA80" i="38"/>
  <c r="AA87" i="38"/>
  <c r="Y88" i="38"/>
  <c r="Z237" i="38"/>
  <c r="Z91" i="38"/>
  <c r="Z30" i="38"/>
  <c r="Z93" i="38"/>
  <c r="Z57" i="38"/>
  <c r="AA93" i="38"/>
  <c r="Z62" i="38"/>
  <c r="Z75" i="38"/>
  <c r="AA18" i="38"/>
  <c r="Z250" i="38"/>
  <c r="Z56" i="38"/>
  <c r="Y238" i="38"/>
  <c r="Z29" i="38"/>
  <c r="Z23" i="38"/>
  <c r="Z15" i="38"/>
  <c r="Z79" i="38"/>
  <c r="Z87" i="38"/>
  <c r="Y85" i="38"/>
  <c r="AA89" i="38"/>
  <c r="Z34" i="38"/>
  <c r="Y87" i="38"/>
  <c r="Z35" i="38"/>
  <c r="Z246" i="38"/>
  <c r="J18" i="37" s="1"/>
  <c r="Z89" i="38"/>
  <c r="Z31" i="38"/>
  <c r="Z19" i="38"/>
  <c r="Z85" i="38"/>
  <c r="AA58" i="38"/>
  <c r="AA55" i="38"/>
  <c r="Z247" i="38"/>
  <c r="Z239" i="38"/>
  <c r="Z26" i="38"/>
  <c r="Z88" i="38"/>
  <c r="Z248" i="38"/>
  <c r="Z245" i="38"/>
  <c r="J19" i="37" s="1"/>
  <c r="Y28" i="38"/>
  <c r="Z18" i="38"/>
  <c r="Z55" i="38"/>
  <c r="Y16" i="38"/>
  <c r="AA38" i="38"/>
  <c r="Z59" i="38"/>
  <c r="Z11" i="38"/>
  <c r="Z12" i="38"/>
  <c r="AA94" i="38"/>
  <c r="Z37" i="38"/>
  <c r="Z16" i="38"/>
  <c r="AA248" i="38"/>
  <c r="AA234" i="38"/>
  <c r="AA73" i="38"/>
  <c r="Z39" i="38"/>
  <c r="Z63" i="38"/>
  <c r="Z36" i="38"/>
  <c r="Z66" i="38" s="1"/>
  <c r="AA88" i="38"/>
  <c r="AA237" i="38"/>
  <c r="AA246" i="38"/>
  <c r="L18" i="37" s="1"/>
  <c r="AA30" i="38"/>
  <c r="Z42" i="38"/>
  <c r="Z72" i="38"/>
  <c r="Z76" i="38"/>
  <c r="AA90" i="38"/>
  <c r="AA81" i="38"/>
  <c r="AA74" i="38"/>
  <c r="Z74" i="38"/>
  <c r="AA79" i="38"/>
  <c r="Z78" i="38"/>
  <c r="Z77" i="38"/>
  <c r="AA28" i="38"/>
  <c r="Y76" i="38"/>
  <c r="Z20" i="38"/>
  <c r="Z21" i="38"/>
  <c r="Z54" i="38"/>
  <c r="AA35" i="38"/>
  <c r="Z58" i="38"/>
  <c r="Z243" i="38"/>
  <c r="Z53" i="38"/>
  <c r="Z22" i="38"/>
  <c r="AA92" i="38"/>
  <c r="AA240" i="38"/>
  <c r="AA262" i="38" s="1"/>
  <c r="AA56" i="38"/>
  <c r="AA86" i="38"/>
  <c r="AA22" i="38"/>
  <c r="AA178" i="38"/>
  <c r="AA11" i="38"/>
  <c r="AA247" i="38"/>
  <c r="AA245" i="38"/>
  <c r="L19" i="37" s="1"/>
  <c r="AA37" i="38"/>
  <c r="AA17" i="38"/>
  <c r="AA12" i="38"/>
  <c r="AA75" i="38"/>
  <c r="AA16" i="38"/>
  <c r="AA78" i="38"/>
  <c r="AA249" i="38"/>
  <c r="AA59" i="38"/>
  <c r="AA20" i="38"/>
  <c r="AA36" i="38"/>
  <c r="AA66" i="38" s="1"/>
  <c r="AA54" i="38"/>
  <c r="AA85" i="38"/>
  <c r="AA21" i="38"/>
  <c r="AA76" i="38"/>
  <c r="AA239" i="38"/>
  <c r="AA10" i="38"/>
  <c r="AA77" i="38"/>
  <c r="AA250" i="38"/>
  <c r="AA238" i="38"/>
  <c r="AA91" i="38"/>
  <c r="AA19" i="38"/>
  <c r="AA31" i="38"/>
  <c r="AB31" i="38" s="1"/>
  <c r="AA72" i="38"/>
  <c r="AA236" i="38"/>
  <c r="AA39" i="38"/>
  <c r="AA27" i="38"/>
  <c r="AA57" i="38"/>
  <c r="AA26" i="38"/>
  <c r="AD174" i="29"/>
  <c r="AD176" i="29" s="1"/>
  <c r="AD118" i="29" s="1"/>
  <c r="AC118" i="29"/>
  <c r="X57" i="3"/>
  <c r="Y96" i="3"/>
  <c r="X65" i="3"/>
  <c r="X67" i="3" s="1"/>
  <c r="X72" i="3" s="1"/>
  <c r="X204" i="3"/>
  <c r="Y65" i="3"/>
  <c r="Y67" i="3" s="1"/>
  <c r="Y72" i="3" s="1"/>
  <c r="Y204" i="3"/>
  <c r="AC154" i="3"/>
  <c r="AA144" i="16"/>
  <c r="AA158" i="16"/>
  <c r="Y13" i="16"/>
  <c r="Z142" i="16"/>
  <c r="Z156" i="16"/>
  <c r="X124" i="16"/>
  <c r="X135" i="16"/>
  <c r="H15" i="14"/>
  <c r="Y142" i="16"/>
  <c r="Y156" i="16"/>
  <c r="AA173" i="39"/>
  <c r="AA164" i="39"/>
  <c r="AG309" i="39" s="1"/>
  <c r="AA180" i="39"/>
  <c r="AA194" i="39"/>
  <c r="Z92" i="39"/>
  <c r="X308" i="39"/>
  <c r="X144" i="52"/>
  <c r="X294" i="39"/>
  <c r="X281" i="39"/>
  <c r="X285" i="39" s="1"/>
  <c r="X302" i="39" s="1"/>
  <c r="X126" i="52" s="1"/>
  <c r="X161" i="52"/>
  <c r="X196" i="39"/>
  <c r="X182" i="39"/>
  <c r="Z161" i="30"/>
  <c r="Z175" i="30"/>
  <c r="Z79" i="30"/>
  <c r="I15" i="28"/>
  <c r="Y190" i="30"/>
  <c r="Y81" i="52"/>
  <c r="Y88" i="29"/>
  <c r="Z143" i="30"/>
  <c r="Z163" i="30"/>
  <c r="Z177" i="30"/>
  <c r="J16" i="28"/>
  <c r="X220" i="30"/>
  <c r="X160" i="52"/>
  <c r="AD282" i="30"/>
  <c r="AD279" i="30" s="1"/>
  <c r="AD244" i="30" s="1"/>
  <c r="AC282" i="30"/>
  <c r="AC279" i="30" s="1"/>
  <c r="AC244" i="30" s="1"/>
  <c r="AB282" i="30"/>
  <c r="AB279" i="30" s="1"/>
  <c r="AB244" i="30" s="1"/>
  <c r="Y252" i="30"/>
  <c r="Y187" i="52" s="1"/>
  <c r="X226" i="30"/>
  <c r="X143" i="52"/>
  <c r="X80" i="29"/>
  <c r="Y204" i="29"/>
  <c r="Z204" i="29"/>
  <c r="J27" i="28"/>
  <c r="AB187" i="3"/>
  <c r="Z84" i="16"/>
  <c r="Z141" i="16"/>
  <c r="Z155" i="16"/>
  <c r="Y117" i="16"/>
  <c r="Y111" i="16"/>
  <c r="Y238" i="16" s="1"/>
  <c r="X197" i="39"/>
  <c r="X183" i="39"/>
  <c r="X176" i="38"/>
  <c r="X174" i="38" s="1"/>
  <c r="H31" i="37"/>
  <c r="S165" i="52"/>
  <c r="S175" i="52"/>
  <c r="S170" i="52"/>
  <c r="S214" i="52"/>
  <c r="S219" i="52" s="1"/>
  <c r="AA245" i="3"/>
  <c r="L19" i="14"/>
  <c r="Z96" i="3"/>
  <c r="Z142" i="4"/>
  <c r="I15" i="14"/>
  <c r="X144" i="16"/>
  <c r="X158" i="16"/>
  <c r="X164" i="16" s="1"/>
  <c r="X235" i="16"/>
  <c r="G138" i="77" s="1"/>
  <c r="Z180" i="39"/>
  <c r="Z191" i="39"/>
  <c r="Z194" i="39"/>
  <c r="Y13" i="39"/>
  <c r="Y62" i="39" s="1"/>
  <c r="Y204" i="39"/>
  <c r="Y218" i="39"/>
  <c r="Z173" i="39"/>
  <c r="Z164" i="39"/>
  <c r="Z110" i="39" s="1"/>
  <c r="AB160" i="39"/>
  <c r="AC160" i="39"/>
  <c r="X164" i="39"/>
  <c r="X249" i="39" s="1"/>
  <c r="AD160" i="39"/>
  <c r="X173" i="39"/>
  <c r="AA300" i="39"/>
  <c r="I16" i="37"/>
  <c r="Z182" i="39"/>
  <c r="Z196" i="39"/>
  <c r="Y300" i="39"/>
  <c r="X217" i="39"/>
  <c r="X203" i="39"/>
  <c r="Y215" i="39"/>
  <c r="Y130" i="39"/>
  <c r="Y155" i="39" s="1"/>
  <c r="Y201" i="39"/>
  <c r="X296" i="39"/>
  <c r="AB296" i="39" s="1"/>
  <c r="I9" i="37"/>
  <c r="AC164" i="3"/>
  <c r="AD107" i="29"/>
  <c r="T318" i="39"/>
  <c r="AA93" i="30"/>
  <c r="AA113" i="30" s="1"/>
  <c r="AA160" i="30"/>
  <c r="AA174" i="30"/>
  <c r="Y174" i="30"/>
  <c r="Y93" i="30"/>
  <c r="Y111" i="30" s="1"/>
  <c r="Y160" i="30"/>
  <c r="Z174" i="30"/>
  <c r="Z93" i="30"/>
  <c r="Z111" i="30" s="1"/>
  <c r="Z160" i="30"/>
  <c r="Z48" i="29"/>
  <c r="Z54" i="29" s="1"/>
  <c r="Y175" i="30"/>
  <c r="Y161" i="30"/>
  <c r="Y133" i="30"/>
  <c r="Y121" i="30"/>
  <c r="X252" i="30"/>
  <c r="E138" i="77" s="1"/>
  <c r="X190" i="30"/>
  <c r="X81" i="52"/>
  <c r="Y286" i="30"/>
  <c r="X48" i="29"/>
  <c r="R180" i="52"/>
  <c r="R224" i="52"/>
  <c r="Z205" i="16"/>
  <c r="Z216" i="16"/>
  <c r="Y84" i="16"/>
  <c r="Y141" i="16"/>
  <c r="Y155" i="16"/>
  <c r="AA201" i="39"/>
  <c r="AA215" i="39"/>
  <c r="AA130" i="39"/>
  <c r="X191" i="39"/>
  <c r="X194" i="39"/>
  <c r="X180" i="39"/>
  <c r="AC130" i="3"/>
  <c r="Z190" i="38"/>
  <c r="Z194" i="38"/>
  <c r="I26" i="37"/>
  <c r="AA176" i="38"/>
  <c r="AA174" i="38" s="1"/>
  <c r="L31" i="37"/>
  <c r="Z143" i="38"/>
  <c r="X129" i="38"/>
  <c r="Y129" i="38"/>
  <c r="X141" i="38"/>
  <c r="AB195" i="3"/>
  <c r="AB196" i="3" s="1"/>
  <c r="AB127" i="3" s="1"/>
  <c r="AC194" i="3"/>
  <c r="AC199" i="3" s="1"/>
  <c r="AA83" i="3"/>
  <c r="Z112" i="3"/>
  <c r="X13" i="3"/>
  <c r="Y83" i="3"/>
  <c r="AC145" i="29"/>
  <c r="AB173" i="16"/>
  <c r="AA177" i="16"/>
  <c r="Y125" i="16"/>
  <c r="X142" i="16"/>
  <c r="X156" i="16"/>
  <c r="X165" i="16" s="1"/>
  <c r="B20" i="61"/>
  <c r="A19" i="61"/>
  <c r="AA98" i="39"/>
  <c r="AA101" i="39" s="1"/>
  <c r="AA105" i="39" s="1"/>
  <c r="AA203" i="39"/>
  <c r="AA217" i="39"/>
  <c r="AA13" i="39"/>
  <c r="AA52" i="39" s="1"/>
  <c r="AA182" i="39"/>
  <c r="AA196" i="39"/>
  <c r="Y197" i="39"/>
  <c r="Y183" i="39"/>
  <c r="AD162" i="39"/>
  <c r="X175" i="39"/>
  <c r="AC162" i="39"/>
  <c r="AB162" i="39"/>
  <c r="Z13" i="39"/>
  <c r="Z52" i="39" s="1"/>
  <c r="Y191" i="39"/>
  <c r="Y194" i="39"/>
  <c r="Y180" i="39"/>
  <c r="X130" i="39"/>
  <c r="X157" i="39" s="1"/>
  <c r="X201" i="39"/>
  <c r="X215" i="39"/>
  <c r="Y182" i="39"/>
  <c r="Y196" i="39"/>
  <c r="T133" i="52"/>
  <c r="AA88" i="29"/>
  <c r="AA121" i="30"/>
  <c r="AA133" i="30"/>
  <c r="AA48" i="29"/>
  <c r="AA96" i="29"/>
  <c r="L9" i="28"/>
  <c r="X141" i="30"/>
  <c r="X153" i="30"/>
  <c r="Z220" i="30"/>
  <c r="Z233" i="30"/>
  <c r="Z160" i="52"/>
  <c r="Y141" i="30"/>
  <c r="Y153" i="30"/>
  <c r="J15" i="28"/>
  <c r="Z121" i="30"/>
  <c r="Z133" i="30"/>
  <c r="AC118" i="30"/>
  <c r="AD118" i="30"/>
  <c r="X134" i="30"/>
  <c r="AB118" i="30"/>
  <c r="U54" i="77" s="1"/>
  <c r="I9" i="28"/>
  <c r="X144" i="30"/>
  <c r="X181" i="39"/>
  <c r="X195" i="39"/>
  <c r="Z162" i="30"/>
  <c r="Z176" i="30"/>
  <c r="AB152" i="38"/>
  <c r="AC152" i="38" s="1"/>
  <c r="AD152" i="38" s="1"/>
  <c r="Y167" i="38"/>
  <c r="I25" i="37" s="1"/>
  <c r="X167" i="38"/>
  <c r="H25" i="37" s="1"/>
  <c r="S51" i="30"/>
  <c r="S15" i="29"/>
  <c r="S21" i="30"/>
  <c r="Z13" i="3"/>
  <c r="X112" i="3"/>
  <c r="Y187" i="3"/>
  <c r="Y188" i="3" s="1"/>
  <c r="Y142" i="4"/>
  <c r="Y112" i="3"/>
  <c r="X83" i="3"/>
  <c r="AA126" i="16"/>
  <c r="AA84" i="16"/>
  <c r="AA141" i="16"/>
  <c r="AA155" i="16"/>
  <c r="J15" i="14"/>
  <c r="Z13" i="16"/>
  <c r="AB107" i="16"/>
  <c r="W53" i="77" s="1"/>
  <c r="AC107" i="16"/>
  <c r="X111" i="16"/>
  <c r="X239" i="16" s="1"/>
  <c r="AD107" i="16"/>
  <c r="X117" i="16"/>
  <c r="X13" i="16"/>
  <c r="AA308" i="39"/>
  <c r="AA144" i="52"/>
  <c r="AA216" i="39"/>
  <c r="Z294" i="39"/>
  <c r="Z281" i="39"/>
  <c r="Z285" i="39" s="1"/>
  <c r="Z302" i="39" s="1"/>
  <c r="Z126" i="52" s="1"/>
  <c r="Z315" i="39"/>
  <c r="Z161" i="52"/>
  <c r="Y294" i="39"/>
  <c r="Y281" i="39"/>
  <c r="Y285" i="39" s="1"/>
  <c r="Y302" i="39" s="1"/>
  <c r="Y126" i="52" s="1"/>
  <c r="Y315" i="39"/>
  <c r="Y161" i="52"/>
  <c r="Y308" i="39"/>
  <c r="Y144" i="52"/>
  <c r="Z203" i="39"/>
  <c r="Z217" i="39"/>
  <c r="AB161" i="39"/>
  <c r="AC161" i="39"/>
  <c r="AD161" i="39"/>
  <c r="X174" i="39"/>
  <c r="X98" i="39"/>
  <c r="H15" i="37"/>
  <c r="X66" i="52"/>
  <c r="Z23" i="52"/>
  <c r="X145" i="52"/>
  <c r="X16" i="52"/>
  <c r="Z66" i="52"/>
  <c r="X11" i="52"/>
  <c r="X23" i="52"/>
  <c r="X67" i="52"/>
  <c r="X82" i="52"/>
  <c r="X22" i="52"/>
  <c r="X162" i="52"/>
  <c r="X18" i="52"/>
  <c r="X13" i="52"/>
  <c r="X68" i="52"/>
  <c r="X17" i="52"/>
  <c r="Z12" i="52"/>
  <c r="X21" i="52"/>
  <c r="X12" i="52"/>
  <c r="Z17" i="52"/>
  <c r="Z16" i="52"/>
  <c r="Y21" i="52"/>
  <c r="Y17" i="52"/>
  <c r="Y11" i="52"/>
  <c r="Y189" i="52"/>
  <c r="X189" i="52"/>
  <c r="Y12" i="52"/>
  <c r="Y162" i="52"/>
  <c r="Y22" i="52"/>
  <c r="Z13" i="52"/>
  <c r="Y18" i="52"/>
  <c r="Y82" i="52"/>
  <c r="Z21" i="52"/>
  <c r="Z18" i="52"/>
  <c r="Y23" i="52"/>
  <c r="Y13" i="52"/>
  <c r="Y67" i="52"/>
  <c r="Z68" i="52"/>
  <c r="Y66" i="52"/>
  <c r="Y145" i="52"/>
  <c r="Z82" i="52"/>
  <c r="Z189" i="52"/>
  <c r="Z145" i="52"/>
  <c r="Y16" i="52"/>
  <c r="Y68" i="52"/>
  <c r="Z162" i="52"/>
  <c r="Z11" i="52"/>
  <c r="AA17" i="52"/>
  <c r="AA21" i="52"/>
  <c r="AA13" i="52"/>
  <c r="Z22" i="52"/>
  <c r="Z67" i="52"/>
  <c r="AA66" i="52"/>
  <c r="AA16" i="52"/>
  <c r="AA11" i="52"/>
  <c r="AA22" i="52"/>
  <c r="AA23" i="52"/>
  <c r="AA145" i="52"/>
  <c r="AA12" i="52"/>
  <c r="AA67" i="52"/>
  <c r="AA68" i="52"/>
  <c r="AA82" i="52"/>
  <c r="T236" i="30"/>
  <c r="T281" i="39"/>
  <c r="T315" i="39"/>
  <c r="T314" i="39" s="1"/>
  <c r="T320" i="39" s="1"/>
  <c r="T161" i="52"/>
  <c r="S172" i="52"/>
  <c r="S177" i="52"/>
  <c r="S167" i="52"/>
  <c r="R25" i="30"/>
  <c r="E57" i="15" s="1"/>
  <c r="R57" i="30"/>
  <c r="AA252" i="30"/>
  <c r="Q138" i="77" s="1"/>
  <c r="AA80" i="29"/>
  <c r="Z144" i="30"/>
  <c r="Z13" i="30"/>
  <c r="X88" i="29"/>
  <c r="Y226" i="30"/>
  <c r="Y143" i="52"/>
  <c r="Z252" i="30"/>
  <c r="Z64" i="29"/>
  <c r="Y80" i="29"/>
  <c r="X175" i="30"/>
  <c r="X161" i="30"/>
  <c r="AB120" i="30"/>
  <c r="AC120" i="30"/>
  <c r="X136" i="30"/>
  <c r="AD120" i="30"/>
  <c r="X174" i="30"/>
  <c r="X93" i="30"/>
  <c r="X111" i="30" s="1"/>
  <c r="X160" i="30"/>
  <c r="Y163" i="30"/>
  <c r="Y177" i="30"/>
  <c r="AA43" i="29"/>
  <c r="L18" i="28"/>
  <c r="Z167" i="29"/>
  <c r="Z168" i="29" s="1"/>
  <c r="T135" i="52"/>
  <c r="H24" i="28"/>
  <c r="H55" i="28" s="1"/>
  <c r="F62" i="27" s="1"/>
  <c r="H54" i="28"/>
  <c r="F61" i="27" s="1"/>
  <c r="H46" i="28"/>
  <c r="F53" i="27" s="1"/>
  <c r="H45" i="28"/>
  <c r="F52" i="27" s="1"/>
  <c r="X157" i="16"/>
  <c r="X163" i="16" s="1"/>
  <c r="X143" i="16"/>
  <c r="J9" i="37"/>
  <c r="J9" i="28"/>
  <c r="Y220" i="30"/>
  <c r="Y233" i="30"/>
  <c r="Y160" i="52"/>
  <c r="AB163" i="38"/>
  <c r="AB123" i="38"/>
  <c r="AA129" i="38"/>
  <c r="AB130" i="38"/>
  <c r="Z141" i="38"/>
  <c r="X143" i="38"/>
  <c r="X149" i="38"/>
  <c r="AA234" i="3"/>
  <c r="AA241" i="3" s="1"/>
  <c r="Z83" i="3"/>
  <c r="Y13" i="3"/>
  <c r="AA124" i="16"/>
  <c r="AA135" i="16"/>
  <c r="AA142" i="16"/>
  <c r="AA156" i="16"/>
  <c r="H16" i="14"/>
  <c r="Y135" i="16"/>
  <c r="Y124" i="16"/>
  <c r="Y127" i="16"/>
  <c r="Z235" i="16"/>
  <c r="K138" i="77" s="1"/>
  <c r="X84" i="16"/>
  <c r="X141" i="16"/>
  <c r="X155" i="16"/>
  <c r="X162" i="16" s="1"/>
  <c r="J24" i="28"/>
  <c r="J55" i="28" s="1"/>
  <c r="H62" i="27" s="1"/>
  <c r="J54" i="28"/>
  <c r="H61" i="27" s="1"/>
  <c r="J46" i="28"/>
  <c r="H53" i="27" s="1"/>
  <c r="J45" i="28"/>
  <c r="H52" i="27" s="1"/>
  <c r="I15" i="37"/>
  <c r="Y202" i="39"/>
  <c r="Y216" i="39"/>
  <c r="H16" i="37"/>
  <c r="X13" i="39"/>
  <c r="X54" i="39" s="1"/>
  <c r="Z197" i="39"/>
  <c r="Z183" i="39"/>
  <c r="X301" i="39"/>
  <c r="X242" i="39"/>
  <c r="F138" i="77" s="1"/>
  <c r="Y98" i="39"/>
  <c r="T15" i="30"/>
  <c r="T233" i="30"/>
  <c r="T232" i="30" s="1"/>
  <c r="T238" i="30" s="1"/>
  <c r="T160" i="52"/>
  <c r="R51" i="29"/>
  <c r="AA143" i="30"/>
  <c r="Z88" i="29"/>
  <c r="Y64" i="29"/>
  <c r="Z80" i="29"/>
  <c r="I16" i="28"/>
  <c r="X142" i="30"/>
  <c r="X13" i="30"/>
  <c r="AD119" i="30"/>
  <c r="X135" i="30"/>
  <c r="AB119" i="30"/>
  <c r="AC119" i="30"/>
  <c r="X79" i="30"/>
  <c r="R182" i="52"/>
  <c r="AA167" i="29"/>
  <c r="AA168" i="29" s="1"/>
  <c r="AB168" i="29" s="1"/>
  <c r="AC168" i="29" s="1"/>
  <c r="AD168" i="29" s="1"/>
  <c r="Y13" i="29"/>
  <c r="Y21" i="29" s="1"/>
  <c r="Y27" i="29" s="1"/>
  <c r="T15" i="16"/>
  <c r="T216" i="16"/>
  <c r="T215" i="16" s="1"/>
  <c r="T221" i="16" s="1"/>
  <c r="T162" i="52"/>
  <c r="AA205" i="16"/>
  <c r="AA216" i="16"/>
  <c r="Z143" i="16"/>
  <c r="Z157" i="16"/>
  <c r="Z204" i="39"/>
  <c r="Z218" i="39"/>
  <c r="AA294" i="39"/>
  <c r="AA281" i="39"/>
  <c r="AA315" i="39"/>
  <c r="AA161" i="52"/>
  <c r="Z176" i="38"/>
  <c r="Z174" i="38" s="1"/>
  <c r="J31" i="37"/>
  <c r="Z148" i="38"/>
  <c r="J23" i="37"/>
  <c r="AA194" i="38"/>
  <c r="AB191" i="38"/>
  <c r="AC191" i="38" s="1"/>
  <c r="AD191" i="38" s="1"/>
  <c r="X190" i="38"/>
  <c r="X194" i="38"/>
  <c r="AA60" i="3"/>
  <c r="L17" i="14"/>
  <c r="Z65" i="3"/>
  <c r="Z67" i="3" s="1"/>
  <c r="Z72" i="3" s="1"/>
  <c r="Z204" i="3"/>
  <c r="Z57" i="3"/>
  <c r="Y57" i="3"/>
  <c r="AA143" i="16"/>
  <c r="AA157" i="16"/>
  <c r="AA127" i="16"/>
  <c r="J16" i="14"/>
  <c r="Z117" i="16"/>
  <c r="Z111" i="16"/>
  <c r="Z241" i="16" s="1"/>
  <c r="Y143" i="16"/>
  <c r="Y157" i="16"/>
  <c r="Y144" i="16"/>
  <c r="Y158" i="16"/>
  <c r="AB109" i="16"/>
  <c r="W55" i="77" s="1"/>
  <c r="AC109" i="16"/>
  <c r="AD109" i="16"/>
  <c r="X119" i="16"/>
  <c r="AB108" i="16"/>
  <c r="W54" i="77" s="1"/>
  <c r="AC108" i="16"/>
  <c r="AD108" i="16"/>
  <c r="X118" i="16"/>
  <c r="Y164" i="39"/>
  <c r="Y250" i="39" s="1"/>
  <c r="Y173" i="39"/>
  <c r="L9" i="37"/>
  <c r="Z175" i="39"/>
  <c r="Z242" i="39"/>
  <c r="J138" i="77" s="1"/>
  <c r="Z308" i="39"/>
  <c r="Z144" i="52"/>
  <c r="Z215" i="39"/>
  <c r="Z201" i="39"/>
  <c r="Z130" i="39"/>
  <c r="X295" i="39"/>
  <c r="Y242" i="39"/>
  <c r="X216" i="39"/>
  <c r="X202" i="39"/>
  <c r="AB117" i="3"/>
  <c r="AC118" i="3"/>
  <c r="S171" i="52"/>
  <c r="S176" i="52"/>
  <c r="S166" i="52"/>
  <c r="S215" i="52"/>
  <c r="S220" i="52" s="1"/>
  <c r="H27" i="28"/>
  <c r="S53" i="16"/>
  <c r="S15" i="3"/>
  <c r="S122" i="3" s="1"/>
  <c r="AA13" i="30"/>
  <c r="E42" i="15" s="1"/>
  <c r="F42" i="15" s="1"/>
  <c r="G42" i="15" s="1"/>
  <c r="AA211" i="30"/>
  <c r="AA141" i="30"/>
  <c r="AA153" i="30"/>
  <c r="AA161" i="30"/>
  <c r="AA175" i="30"/>
  <c r="Z96" i="29"/>
  <c r="Z190" i="30"/>
  <c r="Z81" i="52"/>
  <c r="Z153" i="30"/>
  <c r="Z141" i="30"/>
  <c r="Y79" i="30"/>
  <c r="Y134" i="30"/>
  <c r="Y162" i="30"/>
  <c r="Y176" i="30"/>
  <c r="X96" i="29"/>
  <c r="H16" i="28"/>
  <c r="X176" i="30"/>
  <c r="X162" i="30"/>
  <c r="AA100" i="29"/>
  <c r="L17" i="28"/>
  <c r="X188" i="29"/>
  <c r="X189" i="29"/>
  <c r="T219" i="16"/>
  <c r="I27" i="28"/>
  <c r="AC125" i="29"/>
  <c r="AB220" i="29"/>
  <c r="R36" i="77" l="1"/>
  <c r="J108" i="77"/>
  <c r="R31" i="77"/>
  <c r="R41" i="77" s="1"/>
  <c r="Q21" i="77"/>
  <c r="O63" i="77"/>
  <c r="J34" i="77"/>
  <c r="X269" i="16"/>
  <c r="R123" i="77"/>
  <c r="U12" i="13"/>
  <c r="W12" i="13"/>
  <c r="R107" i="77"/>
  <c r="T12" i="13"/>
  <c r="J125" i="77"/>
  <c r="S12" i="13"/>
  <c r="V12" i="13"/>
  <c r="G57" i="77"/>
  <c r="G146" i="77" s="1"/>
  <c r="S63" i="77"/>
  <c r="I57" i="77"/>
  <c r="I70" i="77" s="1"/>
  <c r="K63" i="77"/>
  <c r="G110" i="77"/>
  <c r="O117" i="77" s="1"/>
  <c r="I21" i="77"/>
  <c r="Z154" i="39"/>
  <c r="Z52" i="52" s="1"/>
  <c r="Z137" i="39"/>
  <c r="AA154" i="39"/>
  <c r="AA137" i="39"/>
  <c r="J124" i="77"/>
  <c r="J31" i="77"/>
  <c r="J41" i="77" s="1"/>
  <c r="R225" i="3"/>
  <c r="R21" i="77"/>
  <c r="J21" i="77"/>
  <c r="M21" i="77"/>
  <c r="R195" i="77"/>
  <c r="R207" i="77"/>
  <c r="R219" i="77"/>
  <c r="AC226" i="29"/>
  <c r="AC100" i="29" s="1"/>
  <c r="AC163" i="29"/>
  <c r="AD163" i="29" s="1"/>
  <c r="AA203" i="3"/>
  <c r="AA192" i="3"/>
  <c r="AA183" i="38"/>
  <c r="U19" i="36"/>
  <c r="T19" i="36"/>
  <c r="S19" i="36"/>
  <c r="V19" i="36"/>
  <c r="W19" i="36"/>
  <c r="AD139" i="3"/>
  <c r="AD138" i="3" s="1"/>
  <c r="AC138" i="3"/>
  <c r="S21" i="29"/>
  <c r="S27" i="29" s="1"/>
  <c r="S47" i="29"/>
  <c r="S12" i="27"/>
  <c r="S322" i="39"/>
  <c r="W12" i="27"/>
  <c r="S12" i="36"/>
  <c r="V12" i="27"/>
  <c r="T12" i="36"/>
  <c r="T12" i="27"/>
  <c r="U12" i="36"/>
  <c r="Y200" i="38" a="1"/>
  <c r="Y200" i="38" s="1"/>
  <c r="U12" i="27"/>
  <c r="V12" i="36"/>
  <c r="W12" i="36"/>
  <c r="Z269" i="16"/>
  <c r="AD264" i="16"/>
  <c r="AD261" i="16" s="1"/>
  <c r="AD227" i="16" s="1"/>
  <c r="AD16" i="16" s="1"/>
  <c r="AC264" i="16"/>
  <c r="AC261" i="16" s="1"/>
  <c r="AC227" i="16" s="1"/>
  <c r="AC16" i="16" s="1"/>
  <c r="Y269" i="16"/>
  <c r="F168" i="77"/>
  <c r="X210" i="38"/>
  <c r="J168" i="77"/>
  <c r="Z210" i="38"/>
  <c r="Z199" i="38" a="1"/>
  <c r="Z199" i="38" s="1"/>
  <c r="Y210" i="38"/>
  <c r="X199" i="38" a="1"/>
  <c r="X199" i="38" s="1"/>
  <c r="Z84" i="38"/>
  <c r="Z95" i="38" s="1"/>
  <c r="Y199" i="38" a="1"/>
  <c r="Y199" i="38" s="1"/>
  <c r="X200" i="38" a="1"/>
  <c r="X200" i="38" s="1"/>
  <c r="X84" i="38"/>
  <c r="Y84" i="38"/>
  <c r="Y95" i="38" s="1"/>
  <c r="Z200" i="38" a="1"/>
  <c r="Z200" i="38" s="1"/>
  <c r="R219" i="29"/>
  <c r="R127" i="29"/>
  <c r="AA200" i="29"/>
  <c r="X200" i="29"/>
  <c r="X21" i="29"/>
  <c r="X27" i="29" s="1"/>
  <c r="X32" i="29" s="1"/>
  <c r="Z194" i="29"/>
  <c r="Z21" i="29"/>
  <c r="Z27" i="29" s="1"/>
  <c r="Z32" i="29" s="1"/>
  <c r="S147" i="77"/>
  <c r="S153" i="77" s="1"/>
  <c r="H30" i="37"/>
  <c r="H32" i="37" s="1"/>
  <c r="R213" i="77"/>
  <c r="R201" i="77"/>
  <c r="S213" i="77"/>
  <c r="S201" i="77"/>
  <c r="S189" i="77"/>
  <c r="X178" i="16"/>
  <c r="X187" i="16"/>
  <c r="Z201" i="30"/>
  <c r="Y201" i="30"/>
  <c r="AB187" i="30"/>
  <c r="AB185" i="30" s="1"/>
  <c r="AA201" i="30"/>
  <c r="X191" i="30"/>
  <c r="X201" i="30"/>
  <c r="X206" i="16"/>
  <c r="AC213" i="16"/>
  <c r="AC219" i="16" s="1"/>
  <c r="AA188" i="3"/>
  <c r="AA219" i="3"/>
  <c r="K101" i="77"/>
  <c r="AB227" i="16"/>
  <c r="AB16" i="16" s="1"/>
  <c r="AB267" i="16"/>
  <c r="G14" i="77"/>
  <c r="K23" i="77"/>
  <c r="F57" i="15"/>
  <c r="E62" i="15"/>
  <c r="F62" i="15" s="1"/>
  <c r="G62" i="15" s="1"/>
  <c r="AA46" i="30"/>
  <c r="AA180" i="30"/>
  <c r="X48" i="30"/>
  <c r="X180" i="30"/>
  <c r="Y46" i="30"/>
  <c r="Y180" i="30"/>
  <c r="Z48" i="30"/>
  <c r="Z180" i="30"/>
  <c r="M62" i="77"/>
  <c r="Q62" i="77"/>
  <c r="Y261" i="30"/>
  <c r="Y124" i="30"/>
  <c r="Y125" i="30"/>
  <c r="Y127" i="30"/>
  <c r="AA124" i="30"/>
  <c r="AA125" i="30"/>
  <c r="AA127" i="30"/>
  <c r="Q93" i="77"/>
  <c r="Q100" i="77" s="1"/>
  <c r="Y126" i="30"/>
  <c r="E57" i="77"/>
  <c r="E68" i="77" s="1"/>
  <c r="Q57" i="77"/>
  <c r="Q139" i="77" s="1"/>
  <c r="E109" i="77"/>
  <c r="M116" i="77" s="1"/>
  <c r="I62" i="77"/>
  <c r="AA126" i="30"/>
  <c r="U55" i="77"/>
  <c r="U62" i="77" s="1"/>
  <c r="X258" i="30"/>
  <c r="AD258" i="30" s="1"/>
  <c r="X124" i="30"/>
  <c r="X125" i="30"/>
  <c r="X127" i="30"/>
  <c r="X126" i="30"/>
  <c r="Z262" i="30"/>
  <c r="Z124" i="30"/>
  <c r="Z125" i="30"/>
  <c r="Z127" i="30"/>
  <c r="I109" i="77"/>
  <c r="Z126" i="30"/>
  <c r="K139" i="77"/>
  <c r="E43" i="77"/>
  <c r="I132" i="77"/>
  <c r="S116" i="77"/>
  <c r="J107" i="77"/>
  <c r="J63" i="77"/>
  <c r="F110" i="77"/>
  <c r="N117" i="77" s="1"/>
  <c r="R108" i="77"/>
  <c r="R109" i="77"/>
  <c r="R63" i="77"/>
  <c r="F94" i="77"/>
  <c r="N101" i="77" s="1"/>
  <c r="F91" i="77"/>
  <c r="N98" i="77" s="1"/>
  <c r="R91" i="77"/>
  <c r="F107" i="77"/>
  <c r="N114" i="77" s="1"/>
  <c r="R60" i="77"/>
  <c r="J60" i="77"/>
  <c r="R94" i="77"/>
  <c r="J61" i="77"/>
  <c r="F92" i="77"/>
  <c r="N99" i="77" s="1"/>
  <c r="F108" i="77"/>
  <c r="N115" i="77" s="1"/>
  <c r="F109" i="77"/>
  <c r="N116" i="77" s="1"/>
  <c r="Z168" i="39"/>
  <c r="J62" i="77"/>
  <c r="F93" i="77"/>
  <c r="N100" i="77" s="1"/>
  <c r="AA168" i="39"/>
  <c r="X168" i="39"/>
  <c r="Z170" i="39"/>
  <c r="Y169" i="39"/>
  <c r="F57" i="77"/>
  <c r="F69" i="77" s="1"/>
  <c r="J92" i="77"/>
  <c r="R61" i="77"/>
  <c r="J109" i="77"/>
  <c r="AA167" i="39"/>
  <c r="AA170" i="39"/>
  <c r="Y167" i="39"/>
  <c r="V55" i="77"/>
  <c r="V62" i="77" s="1"/>
  <c r="R62" i="77"/>
  <c r="Z169" i="39"/>
  <c r="X169" i="39"/>
  <c r="R57" i="77"/>
  <c r="R67" i="77" s="1"/>
  <c r="Y168" i="39"/>
  <c r="Y170" i="39"/>
  <c r="V56" i="77"/>
  <c r="V63" i="77" s="1"/>
  <c r="X170" i="39"/>
  <c r="AA169" i="39"/>
  <c r="Z167" i="39"/>
  <c r="V54" i="77"/>
  <c r="V61" i="77" s="1"/>
  <c r="V53" i="77"/>
  <c r="V60" i="77" s="1"/>
  <c r="X167" i="39"/>
  <c r="Z225" i="39"/>
  <c r="AF309" i="39"/>
  <c r="AG310" i="39" s="1"/>
  <c r="R147" i="77"/>
  <c r="R153" i="77" s="1"/>
  <c r="K149" i="77"/>
  <c r="G149" i="77"/>
  <c r="O154" i="77" s="1"/>
  <c r="K68" i="77"/>
  <c r="S149" i="77"/>
  <c r="K70" i="77"/>
  <c r="G139" i="77"/>
  <c r="O152" i="77"/>
  <c r="K98" i="77"/>
  <c r="Q130" i="77"/>
  <c r="S101" i="77"/>
  <c r="I100" i="77"/>
  <c r="S98" i="77"/>
  <c r="K67" i="77"/>
  <c r="S43" i="77"/>
  <c r="R110" i="77"/>
  <c r="I99" i="77"/>
  <c r="I98" i="77"/>
  <c r="E42" i="77"/>
  <c r="J131" i="77"/>
  <c r="K116" i="77"/>
  <c r="E44" i="77"/>
  <c r="Q101" i="77"/>
  <c r="G67" i="77"/>
  <c r="J57" i="77"/>
  <c r="J67" i="77" s="1"/>
  <c r="J94" i="77"/>
  <c r="S42" i="77"/>
  <c r="I101" i="77"/>
  <c r="K130" i="77"/>
  <c r="G68" i="77"/>
  <c r="G69" i="77"/>
  <c r="Q43" i="77"/>
  <c r="S133" i="77"/>
  <c r="Q131" i="77"/>
  <c r="S67" i="77"/>
  <c r="I69" i="77"/>
  <c r="K133" i="77"/>
  <c r="J153" i="77"/>
  <c r="J110" i="77"/>
  <c r="K114" i="77"/>
  <c r="S99" i="77"/>
  <c r="I114" i="77"/>
  <c r="S70" i="77"/>
  <c r="I67" i="77"/>
  <c r="G95" i="77"/>
  <c r="O102" i="77" s="1"/>
  <c r="I38" i="77"/>
  <c r="I111" i="77"/>
  <c r="I127" i="77"/>
  <c r="Q86" i="77"/>
  <c r="Z256" i="39"/>
  <c r="AB152" i="30"/>
  <c r="U78" i="77" s="1"/>
  <c r="U85" i="77" s="1"/>
  <c r="U56" i="77"/>
  <c r="X209" i="38"/>
  <c r="F167" i="77"/>
  <c r="I43" i="77"/>
  <c r="R133" i="77"/>
  <c r="I86" i="77"/>
  <c r="I95" i="77"/>
  <c r="S69" i="77"/>
  <c r="E127" i="77"/>
  <c r="M134" i="77" s="1"/>
  <c r="K100" i="77"/>
  <c r="I130" i="77"/>
  <c r="K99" i="77"/>
  <c r="AA260" i="30"/>
  <c r="O64" i="77"/>
  <c r="Q41" i="77"/>
  <c r="G41" i="77"/>
  <c r="G127" i="77"/>
  <c r="O134" i="77" s="1"/>
  <c r="G111" i="77"/>
  <c r="O118" i="77" s="1"/>
  <c r="K111" i="77"/>
  <c r="K38" i="77"/>
  <c r="K127" i="77"/>
  <c r="Q132" i="77"/>
  <c r="O38" i="77"/>
  <c r="S41" i="77"/>
  <c r="K43" i="77"/>
  <c r="K42" i="77"/>
  <c r="S100" i="77"/>
  <c r="J132" i="77"/>
  <c r="J167" i="77"/>
  <c r="Q99" i="77"/>
  <c r="I42" i="77"/>
  <c r="I44" i="77"/>
  <c r="Q133" i="77"/>
  <c r="G70" i="77"/>
  <c r="U61" i="77"/>
  <c r="Q114" i="77"/>
  <c r="S132" i="77"/>
  <c r="S115" i="77"/>
  <c r="S146" i="77"/>
  <c r="S152" i="77" s="1"/>
  <c r="S64" i="77"/>
  <c r="G44" i="77"/>
  <c r="S114" i="77"/>
  <c r="K132" i="77"/>
  <c r="K115" i="77"/>
  <c r="I133" i="77"/>
  <c r="M38" i="77"/>
  <c r="Q117" i="77"/>
  <c r="K44" i="77"/>
  <c r="S86" i="77"/>
  <c r="S95" i="77"/>
  <c r="W61" i="77"/>
  <c r="W57" i="77"/>
  <c r="W67" i="77" s="1"/>
  <c r="W60" i="77"/>
  <c r="Q127" i="77"/>
  <c r="Q38" i="77"/>
  <c r="K95" i="77"/>
  <c r="K86" i="77"/>
  <c r="S127" i="77"/>
  <c r="S38" i="77"/>
  <c r="S111" i="77"/>
  <c r="I131" i="77"/>
  <c r="K131" i="77"/>
  <c r="I41" i="77"/>
  <c r="Q42" i="77"/>
  <c r="W62" i="77"/>
  <c r="U60" i="77"/>
  <c r="W63" i="77"/>
  <c r="AD152" i="30"/>
  <c r="K41" i="77"/>
  <c r="R132" i="77"/>
  <c r="G42" i="77"/>
  <c r="S131" i="77"/>
  <c r="S130" i="77"/>
  <c r="I115" i="77"/>
  <c r="I117" i="77"/>
  <c r="Q98" i="77"/>
  <c r="J133" i="77"/>
  <c r="Q115" i="77"/>
  <c r="K64" i="77"/>
  <c r="K146" i="77"/>
  <c r="K152" i="77" s="1"/>
  <c r="J86" i="77"/>
  <c r="AA172" i="29"/>
  <c r="Q215" i="77"/>
  <c r="Z187" i="52"/>
  <c r="Z202" i="52" s="1"/>
  <c r="I138" i="77"/>
  <c r="I139" i="77" s="1"/>
  <c r="AD157" i="3"/>
  <c r="AD156" i="3" s="1"/>
  <c r="AC156" i="3"/>
  <c r="Q142" i="77"/>
  <c r="Q147" i="77" s="1"/>
  <c r="Q153" i="77" s="1"/>
  <c r="F43" i="77"/>
  <c r="F42" i="77"/>
  <c r="F127" i="77"/>
  <c r="N134" i="77" s="1"/>
  <c r="F44" i="77"/>
  <c r="N38" i="77"/>
  <c r="J130" i="77"/>
  <c r="R38" i="77"/>
  <c r="R43" i="77"/>
  <c r="R44" i="77"/>
  <c r="R42" i="77"/>
  <c r="R130" i="77"/>
  <c r="F41" i="77"/>
  <c r="Q191" i="77"/>
  <c r="Q203" i="77"/>
  <c r="I153" i="77"/>
  <c r="M153" i="77"/>
  <c r="K153" i="77"/>
  <c r="O153" i="77"/>
  <c r="I143" i="77"/>
  <c r="R17" i="77"/>
  <c r="R143" i="77"/>
  <c r="Q18" i="77"/>
  <c r="AC69" i="3"/>
  <c r="AB25" i="16"/>
  <c r="Y90" i="29"/>
  <c r="E19" i="77"/>
  <c r="I18" i="77"/>
  <c r="E17" i="77"/>
  <c r="I17" i="77"/>
  <c r="I19" i="77"/>
  <c r="X187" i="52"/>
  <c r="Y192" i="52" s="1"/>
  <c r="Q19" i="77"/>
  <c r="Q17" i="77"/>
  <c r="E143" i="77"/>
  <c r="F19" i="77"/>
  <c r="F143" i="77"/>
  <c r="J19" i="77"/>
  <c r="J143" i="77"/>
  <c r="K18" i="77"/>
  <c r="K143" i="77"/>
  <c r="J18" i="77"/>
  <c r="K17" i="77"/>
  <c r="AA244" i="16"/>
  <c r="K19" i="77"/>
  <c r="R18" i="77"/>
  <c r="Z222" i="39"/>
  <c r="F17" i="77"/>
  <c r="J17" i="77"/>
  <c r="F18" i="77"/>
  <c r="R19" i="77"/>
  <c r="X101" i="39"/>
  <c r="X105" i="39" s="1"/>
  <c r="AA107" i="39" s="1"/>
  <c r="Z101" i="39"/>
  <c r="Z105" i="39" s="1"/>
  <c r="AA256" i="39"/>
  <c r="AA114" i="39"/>
  <c r="AA110" i="39"/>
  <c r="X252" i="39"/>
  <c r="AC252" i="39" s="1"/>
  <c r="AA155" i="39"/>
  <c r="AA54" i="52" s="1"/>
  <c r="AA251" i="39"/>
  <c r="Y21" i="30"/>
  <c r="Y25" i="30" s="1"/>
  <c r="Z178" i="16"/>
  <c r="X201" i="16"/>
  <c r="Z70" i="16"/>
  <c r="Z183" i="16"/>
  <c r="Y74" i="16"/>
  <c r="Y183" i="16"/>
  <c r="X54" i="16"/>
  <c r="X183" i="16"/>
  <c r="AD134" i="16"/>
  <c r="X103" i="16"/>
  <c r="X59" i="52" s="1"/>
  <c r="Z104" i="16"/>
  <c r="Z61" i="52" s="1"/>
  <c r="AA104" i="16"/>
  <c r="AA61" i="52" s="1"/>
  <c r="Y101" i="16"/>
  <c r="Y58" i="52" s="1"/>
  <c r="AD213" i="16"/>
  <c r="AD219" i="16" s="1"/>
  <c r="Y164" i="16"/>
  <c r="AA246" i="39"/>
  <c r="Z124" i="38"/>
  <c r="Z135" i="38" s="1"/>
  <c r="J27" i="37" s="1"/>
  <c r="AA111" i="39"/>
  <c r="AA156" i="39"/>
  <c r="AA53" i="52" s="1"/>
  <c r="V11" i="28"/>
  <c r="E27" i="15"/>
  <c r="Z224" i="39"/>
  <c r="Y246" i="39"/>
  <c r="Y251" i="39"/>
  <c r="Z211" i="39"/>
  <c r="Y211" i="39"/>
  <c r="AA165" i="16"/>
  <c r="Z210" i="39"/>
  <c r="AA210" i="39"/>
  <c r="Z98" i="38"/>
  <c r="Z63" i="39"/>
  <c r="AA149" i="16"/>
  <c r="Z208" i="39"/>
  <c r="Z79" i="39"/>
  <c r="Y48" i="30"/>
  <c r="Z111" i="39"/>
  <c r="Z114" i="39"/>
  <c r="Z112" i="39"/>
  <c r="X155" i="39"/>
  <c r="Z249" i="39"/>
  <c r="Z264" i="39" s="1"/>
  <c r="Y223" i="39"/>
  <c r="Z247" i="39"/>
  <c r="Z181" i="16"/>
  <c r="Y209" i="39"/>
  <c r="AA250" i="39"/>
  <c r="Z250" i="39"/>
  <c r="AQ255" i="3"/>
  <c r="AR252" i="3"/>
  <c r="AR253" i="3" s="1"/>
  <c r="AR255" i="3" s="1"/>
  <c r="Z252" i="39"/>
  <c r="Z251" i="39"/>
  <c r="AA248" i="39"/>
  <c r="Z255" i="39"/>
  <c r="S224" i="16"/>
  <c r="Z246" i="39"/>
  <c r="Z248" i="39"/>
  <c r="Y79" i="39"/>
  <c r="AA68" i="39"/>
  <c r="J32" i="37"/>
  <c r="Y105" i="38"/>
  <c r="I32" i="37"/>
  <c r="AA209" i="38"/>
  <c r="Y124" i="38"/>
  <c r="Y135" i="38" s="1"/>
  <c r="AA62" i="39"/>
  <c r="Z65" i="39"/>
  <c r="Z75" i="39"/>
  <c r="AA63" i="39"/>
  <c r="X100" i="38"/>
  <c r="AA103" i="38"/>
  <c r="Z103" i="38"/>
  <c r="Z161" i="38"/>
  <c r="Z168" i="38" s="1"/>
  <c r="AA53" i="39"/>
  <c r="Z72" i="39"/>
  <c r="AA64" i="39"/>
  <c r="Y58" i="39"/>
  <c r="AA100" i="38"/>
  <c r="Z261" i="38"/>
  <c r="Z60" i="39"/>
  <c r="Y68" i="39"/>
  <c r="AA72" i="39"/>
  <c r="Z68" i="39"/>
  <c r="Z105" i="38"/>
  <c r="Y60" i="38"/>
  <c r="Y45" i="39" s="1"/>
  <c r="X104" i="38"/>
  <c r="Z57" i="39"/>
  <c r="X105" i="38"/>
  <c r="X98" i="38"/>
  <c r="X61" i="39"/>
  <c r="X79" i="39"/>
  <c r="AA243" i="16"/>
  <c r="AB213" i="16"/>
  <c r="AB219" i="16" s="1"/>
  <c r="X127" i="52"/>
  <c r="X140" i="52" s="1"/>
  <c r="X202" i="16"/>
  <c r="AA242" i="16"/>
  <c r="AA245" i="16"/>
  <c r="AA128" i="16"/>
  <c r="AC133" i="16"/>
  <c r="AA103" i="16"/>
  <c r="AA59" i="52" s="1"/>
  <c r="Z103" i="16"/>
  <c r="Z59" i="52" s="1"/>
  <c r="AA102" i="16"/>
  <c r="Y49" i="16"/>
  <c r="AC134" i="16"/>
  <c r="Z193" i="29"/>
  <c r="Y47" i="30"/>
  <c r="X47" i="30"/>
  <c r="Z46" i="30"/>
  <c r="X46" i="30"/>
  <c r="X257" i="30"/>
  <c r="AC257" i="30" s="1"/>
  <c r="AA49" i="30"/>
  <c r="Y63" i="30"/>
  <c r="Y49" i="30"/>
  <c r="AA47" i="30"/>
  <c r="AA189" i="30" s="1"/>
  <c r="X55" i="30"/>
  <c r="X49" i="30"/>
  <c r="Z52" i="30"/>
  <c r="Z49" i="30"/>
  <c r="AA48" i="30"/>
  <c r="X260" i="30"/>
  <c r="AD260" i="30" s="1"/>
  <c r="Z47" i="30"/>
  <c r="X54" i="29"/>
  <c r="X253" i="30" s="1"/>
  <c r="AA256" i="30"/>
  <c r="Z191" i="30"/>
  <c r="X256" i="30"/>
  <c r="X267" i="30" s="1"/>
  <c r="X261" i="30"/>
  <c r="AD261" i="30" s="1"/>
  <c r="X259" i="30"/>
  <c r="AD259" i="30" s="1"/>
  <c r="X263" i="30"/>
  <c r="X274" i="30" s="1"/>
  <c r="Z260" i="30"/>
  <c r="X262" i="30"/>
  <c r="AA187" i="29"/>
  <c r="AB187" i="29" s="1"/>
  <c r="Y257" i="30"/>
  <c r="AA145" i="30"/>
  <c r="AA258" i="30"/>
  <c r="AA194" i="29"/>
  <c r="AB194" i="29" s="1"/>
  <c r="AC194" i="29" s="1"/>
  <c r="AA257" i="30"/>
  <c r="Y260" i="30"/>
  <c r="Y258" i="30"/>
  <c r="AA198" i="30"/>
  <c r="AB198" i="30" s="1"/>
  <c r="AC198" i="30" s="1"/>
  <c r="AD198" i="30" s="1"/>
  <c r="Y60" i="30"/>
  <c r="Y52" i="30"/>
  <c r="R218" i="29"/>
  <c r="V30" i="28"/>
  <c r="V32" i="28" s="1"/>
  <c r="AA170" i="30"/>
  <c r="AA168" i="30"/>
  <c r="Z200" i="29"/>
  <c r="Z112" i="30"/>
  <c r="Z47" i="52" s="1"/>
  <c r="X112" i="30"/>
  <c r="Y55" i="30"/>
  <c r="AA111" i="30"/>
  <c r="Y53" i="30"/>
  <c r="Y66" i="30"/>
  <c r="X197" i="30"/>
  <c r="Z256" i="30"/>
  <c r="AA110" i="30"/>
  <c r="Y59" i="30"/>
  <c r="Z198" i="30"/>
  <c r="Y54" i="30"/>
  <c r="Y71" i="30"/>
  <c r="Y68" i="30"/>
  <c r="Y67" i="30"/>
  <c r="Z263" i="30"/>
  <c r="Z257" i="30"/>
  <c r="Y51" i="30"/>
  <c r="I7" i="28"/>
  <c r="I39" i="28" s="1"/>
  <c r="G46" i="27" s="1"/>
  <c r="Y178" i="16"/>
  <c r="Y104" i="16"/>
  <c r="S241" i="30"/>
  <c r="Y56" i="30"/>
  <c r="AA53" i="30"/>
  <c r="AA90" i="29"/>
  <c r="Z63" i="30"/>
  <c r="X54" i="30"/>
  <c r="AA191" i="30"/>
  <c r="Y191" i="30"/>
  <c r="Z90" i="29"/>
  <c r="Z195" i="29"/>
  <c r="Z187" i="29"/>
  <c r="Z190" i="29" s="1"/>
  <c r="X71" i="30"/>
  <c r="Z172" i="29"/>
  <c r="Y252" i="29"/>
  <c r="Y4" i="29" s="1"/>
  <c r="Y253" i="30"/>
  <c r="Z253" i="30"/>
  <c r="Y236" i="16"/>
  <c r="AA209" i="3"/>
  <c r="AA210" i="3"/>
  <c r="Y151" i="16"/>
  <c r="AD132" i="16"/>
  <c r="X242" i="16"/>
  <c r="X253" i="16" s="1"/>
  <c r="X204" i="52"/>
  <c r="AB134" i="16"/>
  <c r="W78" i="77" s="1"/>
  <c r="AB132" i="16"/>
  <c r="W76" i="77" s="1"/>
  <c r="Y244" i="16"/>
  <c r="Y242" i="16"/>
  <c r="X240" i="16"/>
  <c r="Z236" i="16"/>
  <c r="Z54" i="16"/>
  <c r="Y103" i="16"/>
  <c r="Y59" i="52" s="1"/>
  <c r="Z55" i="16"/>
  <c r="Z74" i="16"/>
  <c r="Z48" i="16"/>
  <c r="Y50" i="16"/>
  <c r="Y66" i="16"/>
  <c r="Y58" i="16"/>
  <c r="Y56" i="16"/>
  <c r="Y55" i="16"/>
  <c r="Y62" i="16"/>
  <c r="Y70" i="16"/>
  <c r="Y69" i="16"/>
  <c r="X53" i="16"/>
  <c r="X74" i="16"/>
  <c r="Z58" i="16"/>
  <c r="X70" i="16"/>
  <c r="X50" i="16"/>
  <c r="X62" i="16"/>
  <c r="X59" i="16"/>
  <c r="Z50" i="16"/>
  <c r="X49" i="16"/>
  <c r="X66" i="16"/>
  <c r="X101" i="16"/>
  <c r="X58" i="52" s="1"/>
  <c r="X57" i="16"/>
  <c r="X48" i="16"/>
  <c r="I21" i="14"/>
  <c r="X194" i="29"/>
  <c r="X193" i="29"/>
  <c r="Y112" i="30"/>
  <c r="Y163" i="16"/>
  <c r="X251" i="39"/>
  <c r="AD133" i="16"/>
  <c r="Y57" i="39"/>
  <c r="Z59" i="16"/>
  <c r="AA208" i="39"/>
  <c r="X172" i="29"/>
  <c r="Z102" i="16"/>
  <c r="Y261" i="38"/>
  <c r="Y245" i="16"/>
  <c r="Z100" i="38"/>
  <c r="X253" i="39"/>
  <c r="X268" i="39" s="1"/>
  <c r="X66" i="30"/>
  <c r="Y61" i="39"/>
  <c r="X255" i="39"/>
  <c r="AD255" i="39" s="1"/>
  <c r="Z163" i="16"/>
  <c r="Y113" i="30"/>
  <c r="Y49" i="52" s="1"/>
  <c r="X256" i="39"/>
  <c r="X271" i="39" s="1"/>
  <c r="J21" i="28"/>
  <c r="AA224" i="39"/>
  <c r="Y208" i="39"/>
  <c r="X110" i="39"/>
  <c r="Z57" i="16"/>
  <c r="X187" i="29"/>
  <c r="X190" i="29" s="1"/>
  <c r="Z113" i="30"/>
  <c r="Z49" i="52" s="1"/>
  <c r="Y54" i="39"/>
  <c r="AA98" i="38"/>
  <c r="AA13" i="38"/>
  <c r="AA198" i="38" s="1"/>
  <c r="AA261" i="38"/>
  <c r="X52" i="30"/>
  <c r="X111" i="39"/>
  <c r="Y60" i="39"/>
  <c r="Z245" i="16"/>
  <c r="X195" i="29"/>
  <c r="R54" i="29"/>
  <c r="R253" i="30" s="1"/>
  <c r="X250" i="39"/>
  <c r="Y265" i="39" s="1"/>
  <c r="Y78" i="39"/>
  <c r="X53" i="30"/>
  <c r="Y59" i="39"/>
  <c r="Y170" i="30"/>
  <c r="Z71" i="16"/>
  <c r="Y99" i="38"/>
  <c r="AA193" i="29"/>
  <c r="AB193" i="29" s="1"/>
  <c r="AC193" i="29" s="1"/>
  <c r="AD193" i="29" s="1"/>
  <c r="AA195" i="29"/>
  <c r="AB195" i="29" s="1"/>
  <c r="AC195" i="29" s="1"/>
  <c r="AD195" i="29" s="1"/>
  <c r="AA99" i="38"/>
  <c r="X68" i="30"/>
  <c r="T222" i="16"/>
  <c r="T223" i="16" s="1"/>
  <c r="X58" i="39"/>
  <c r="Y239" i="16"/>
  <c r="Y250" i="16" s="1"/>
  <c r="X114" i="39"/>
  <c r="X154" i="39"/>
  <c r="X52" i="52" s="1"/>
  <c r="Y69" i="39"/>
  <c r="Y83" i="39"/>
  <c r="Z254" i="39"/>
  <c r="Z49" i="16"/>
  <c r="Z170" i="30"/>
  <c r="Y54" i="16"/>
  <c r="AA102" i="38"/>
  <c r="Y102" i="38"/>
  <c r="AA239" i="16"/>
  <c r="AA163" i="16"/>
  <c r="X246" i="39"/>
  <c r="Y80" i="39"/>
  <c r="Z62" i="16"/>
  <c r="Y241" i="16"/>
  <c r="Z110" i="30"/>
  <c r="Z46" i="52" s="1"/>
  <c r="AA249" i="39"/>
  <c r="AA264" i="39" s="1"/>
  <c r="Y53" i="16"/>
  <c r="Z101" i="16"/>
  <c r="Z58" i="52" s="1"/>
  <c r="Y48" i="16"/>
  <c r="Z60" i="38"/>
  <c r="Z45" i="39" s="1"/>
  <c r="AA150" i="16"/>
  <c r="Y240" i="16"/>
  <c r="X254" i="39"/>
  <c r="X269" i="39" s="1"/>
  <c r="Y225" i="39"/>
  <c r="AA249" i="29"/>
  <c r="Z252" i="29"/>
  <c r="Z4" i="29" s="1"/>
  <c r="X55" i="52"/>
  <c r="Z48" i="52"/>
  <c r="X48" i="52"/>
  <c r="AB239" i="16"/>
  <c r="X250" i="16"/>
  <c r="AC239" i="16"/>
  <c r="AD239" i="16"/>
  <c r="Y48" i="52"/>
  <c r="AB249" i="39"/>
  <c r="AC249" i="39"/>
  <c r="AD249" i="39"/>
  <c r="X264" i="39"/>
  <c r="AA49" i="52"/>
  <c r="AB149" i="30"/>
  <c r="U75" i="77" s="1"/>
  <c r="U9" i="27"/>
  <c r="L7" i="28"/>
  <c r="L36" i="28" s="1"/>
  <c r="T9" i="27"/>
  <c r="S9" i="27"/>
  <c r="V9" i="27"/>
  <c r="W9" i="27"/>
  <c r="E12" i="15"/>
  <c r="S181" i="52"/>
  <c r="S225" i="52"/>
  <c r="Z156" i="30"/>
  <c r="Z145" i="30"/>
  <c r="AA63" i="30"/>
  <c r="S70" i="3"/>
  <c r="X65" i="39"/>
  <c r="Z114" i="16"/>
  <c r="Z121" i="16"/>
  <c r="Z87" i="16" s="1"/>
  <c r="Z93" i="16" s="1"/>
  <c r="Z214" i="16"/>
  <c r="Z220" i="16" s="1"/>
  <c r="Z209" i="16"/>
  <c r="Z66" i="30"/>
  <c r="X83" i="39"/>
  <c r="AC123" i="38"/>
  <c r="X110" i="30"/>
  <c r="AB161" i="30"/>
  <c r="AD161" i="30"/>
  <c r="AC161" i="30"/>
  <c r="Y155" i="52"/>
  <c r="Y150" i="52"/>
  <c r="T171" i="52"/>
  <c r="T176" i="52"/>
  <c r="T166" i="52"/>
  <c r="T215" i="52"/>
  <c r="T220" i="52" s="1"/>
  <c r="AA77" i="52"/>
  <c r="AA72" i="52"/>
  <c r="Z78" i="52"/>
  <c r="Z73" i="52"/>
  <c r="Y26" i="52"/>
  <c r="Y93" i="52"/>
  <c r="X177" i="52"/>
  <c r="X72" i="39"/>
  <c r="Z156" i="39"/>
  <c r="Z139" i="52"/>
  <c r="Z134" i="52"/>
  <c r="AA223" i="39"/>
  <c r="X22" i="16"/>
  <c r="X51" i="16"/>
  <c r="H7" i="14"/>
  <c r="Z69" i="16"/>
  <c r="Y156" i="30"/>
  <c r="Y145" i="30"/>
  <c r="Z217" i="30"/>
  <c r="Z230" i="30"/>
  <c r="Z216" i="30"/>
  <c r="Z125" i="52"/>
  <c r="AA259" i="30"/>
  <c r="AB103" i="39"/>
  <c r="AB118" i="39"/>
  <c r="AB57" i="38"/>
  <c r="B21" i="61"/>
  <c r="A20" i="61"/>
  <c r="X241" i="16"/>
  <c r="Z252" i="16" s="1"/>
  <c r="AD145" i="29"/>
  <c r="AD130" i="3"/>
  <c r="X184" i="39"/>
  <c r="X198" i="39"/>
  <c r="Y168" i="30"/>
  <c r="Z167" i="30"/>
  <c r="AA60" i="30"/>
  <c r="AA263" i="30"/>
  <c r="AC296" i="39"/>
  <c r="AB298" i="39"/>
  <c r="AB203" i="39"/>
  <c r="AC203" i="39"/>
  <c r="AD203" i="39"/>
  <c r="X210" i="39"/>
  <c r="AB164" i="39"/>
  <c r="AB170" i="39" s="1"/>
  <c r="Y24" i="39"/>
  <c r="Y55" i="39"/>
  <c r="I7" i="37"/>
  <c r="I36" i="37" s="1"/>
  <c r="AA80" i="39"/>
  <c r="S180" i="52"/>
  <c r="S224" i="52"/>
  <c r="AA61" i="39"/>
  <c r="Y202" i="52"/>
  <c r="Z71" i="30"/>
  <c r="AB189" i="39"/>
  <c r="V77" i="77" s="1"/>
  <c r="AC189" i="39"/>
  <c r="AD189" i="39"/>
  <c r="X128" i="16"/>
  <c r="X138" i="16"/>
  <c r="X244" i="16"/>
  <c r="AA164" i="16"/>
  <c r="Z104" i="38"/>
  <c r="Z99" i="38"/>
  <c r="Z107" i="38"/>
  <c r="Z68" i="38"/>
  <c r="X251" i="38"/>
  <c r="H20" i="37"/>
  <c r="Y13" i="38"/>
  <c r="Y198" i="38" s="1"/>
  <c r="X179" i="38"/>
  <c r="X103" i="38"/>
  <c r="X135" i="38"/>
  <c r="X60" i="30"/>
  <c r="Y262" i="30"/>
  <c r="AA197" i="30"/>
  <c r="AB197" i="30" s="1"/>
  <c r="AC197" i="30" s="1"/>
  <c r="AD197" i="30" s="1"/>
  <c r="AA112" i="30"/>
  <c r="Y65" i="39"/>
  <c r="Z223" i="39"/>
  <c r="Z78" i="39"/>
  <c r="AA252" i="39"/>
  <c r="Z151" i="16"/>
  <c r="Z85" i="52"/>
  <c r="Z89" i="52"/>
  <c r="X69" i="39"/>
  <c r="Y305" i="39"/>
  <c r="Y177" i="39"/>
  <c r="AA290" i="39"/>
  <c r="AA298" i="39"/>
  <c r="AA312" i="39"/>
  <c r="AA201" i="16"/>
  <c r="AA213" i="16"/>
  <c r="AA127" i="52"/>
  <c r="AA135" i="52" s="1"/>
  <c r="X21" i="30"/>
  <c r="H7" i="28"/>
  <c r="H39" i="28" s="1"/>
  <c r="F46" i="27" s="1"/>
  <c r="Y54" i="52"/>
  <c r="Y22" i="3"/>
  <c r="Y203" i="3"/>
  <c r="Y192" i="3"/>
  <c r="Y209" i="3"/>
  <c r="Y210" i="3"/>
  <c r="AB129" i="38"/>
  <c r="AC130" i="38"/>
  <c r="Z59" i="30"/>
  <c r="AB160" i="30"/>
  <c r="AC160" i="30"/>
  <c r="AD160" i="30"/>
  <c r="S182" i="52"/>
  <c r="AA76" i="52"/>
  <c r="AA71" i="52"/>
  <c r="Z204" i="52"/>
  <c r="Z199" i="52"/>
  <c r="Z194" i="52"/>
  <c r="Y77" i="52"/>
  <c r="Y72" i="52"/>
  <c r="X28" i="52"/>
  <c r="X95" i="52"/>
  <c r="AA60" i="39"/>
  <c r="Z290" i="39"/>
  <c r="AD294" i="39" s="1"/>
  <c r="Z298" i="39"/>
  <c r="Z291" i="39"/>
  <c r="Z312" i="39"/>
  <c r="AA162" i="16"/>
  <c r="S25" i="30"/>
  <c r="S57" i="30"/>
  <c r="Y148" i="38"/>
  <c r="I23" i="37"/>
  <c r="I46" i="37" s="1"/>
  <c r="G53" i="36" s="1"/>
  <c r="X156" i="30"/>
  <c r="X145" i="30"/>
  <c r="AA58" i="39"/>
  <c r="Z63" i="16"/>
  <c r="Y145" i="16"/>
  <c r="Y188" i="16" s="1"/>
  <c r="Y189" i="16" s="1"/>
  <c r="Y159" i="16"/>
  <c r="Z178" i="30"/>
  <c r="Z164" i="30"/>
  <c r="Z202" i="30" s="1"/>
  <c r="Z53" i="30"/>
  <c r="AD164" i="3"/>
  <c r="Y254" i="39"/>
  <c r="X156" i="39"/>
  <c r="Z305" i="39"/>
  <c r="Z177" i="39"/>
  <c r="AB144" i="16"/>
  <c r="AC144" i="16"/>
  <c r="X151" i="16"/>
  <c r="AD144" i="16"/>
  <c r="Y259" i="30"/>
  <c r="Y114" i="16"/>
  <c r="Y121" i="16"/>
  <c r="Y87" i="16" s="1"/>
  <c r="Y93" i="16" s="1"/>
  <c r="Y209" i="16"/>
  <c r="Y214" i="16"/>
  <c r="Y220" i="16" s="1"/>
  <c r="Y85" i="52"/>
  <c r="Y89" i="52"/>
  <c r="Z168" i="30"/>
  <c r="AB131" i="16"/>
  <c r="W75" i="77" s="1"/>
  <c r="AC131" i="16"/>
  <c r="AD131" i="16"/>
  <c r="Y243" i="16"/>
  <c r="AA151" i="16"/>
  <c r="AA105" i="38"/>
  <c r="Y104" i="38"/>
  <c r="X67" i="38"/>
  <c r="X106" i="38"/>
  <c r="X99" i="38"/>
  <c r="X68" i="39"/>
  <c r="Z66" i="16"/>
  <c r="Y263" i="30"/>
  <c r="AA54" i="30"/>
  <c r="X112" i="39"/>
  <c r="Z209" i="39"/>
  <c r="Y63" i="16"/>
  <c r="Z240" i="16"/>
  <c r="X56" i="16"/>
  <c r="Y257" i="39"/>
  <c r="Y188" i="52"/>
  <c r="T165" i="52"/>
  <c r="T175" i="52"/>
  <c r="T170" i="52"/>
  <c r="T214" i="52"/>
  <c r="T219" i="52" s="1"/>
  <c r="AC163" i="38"/>
  <c r="X150" i="16"/>
  <c r="AB143" i="16"/>
  <c r="AC143" i="16"/>
  <c r="AD143" i="16"/>
  <c r="X164" i="30"/>
  <c r="X202" i="30" s="1"/>
  <c r="X178" i="30"/>
  <c r="S13" i="27"/>
  <c r="V13" i="27"/>
  <c r="W13" i="27"/>
  <c r="U13" i="27"/>
  <c r="T13" i="27"/>
  <c r="AA187" i="52"/>
  <c r="T15" i="38"/>
  <c r="AA93" i="52"/>
  <c r="AA26" i="52"/>
  <c r="Z177" i="52"/>
  <c r="Z172" i="52"/>
  <c r="Z167" i="52"/>
  <c r="Z86" i="52"/>
  <c r="Z90" i="52"/>
  <c r="Y172" i="52"/>
  <c r="Y177" i="52"/>
  <c r="Y167" i="52"/>
  <c r="X27" i="52"/>
  <c r="X94" i="52"/>
  <c r="X80" i="39"/>
  <c r="Y171" i="52"/>
  <c r="Y166" i="52"/>
  <c r="Y176" i="52"/>
  <c r="AD111" i="16"/>
  <c r="AA148" i="16"/>
  <c r="S51" i="29"/>
  <c r="S123" i="29"/>
  <c r="S109" i="29"/>
  <c r="Z169" i="30"/>
  <c r="X51" i="30"/>
  <c r="Y112" i="39"/>
  <c r="Z24" i="39"/>
  <c r="Z55" i="39"/>
  <c r="J7" i="37"/>
  <c r="J36" i="37" s="1"/>
  <c r="AA55" i="39"/>
  <c r="L7" i="37"/>
  <c r="L36" i="37" s="1"/>
  <c r="T9" i="36"/>
  <c r="U9" i="36"/>
  <c r="V9" i="36"/>
  <c r="W9" i="36"/>
  <c r="S9" i="36"/>
  <c r="E89" i="15"/>
  <c r="X161" i="38"/>
  <c r="X168" i="38" s="1"/>
  <c r="AA219" i="39"/>
  <c r="AA55" i="30"/>
  <c r="Y248" i="39"/>
  <c r="X53" i="39"/>
  <c r="Z184" i="39"/>
  <c r="Z198" i="39"/>
  <c r="X104" i="16"/>
  <c r="Z51" i="30"/>
  <c r="Y253" i="39"/>
  <c r="Z69" i="39"/>
  <c r="Z67" i="38"/>
  <c r="Z106" i="38"/>
  <c r="I20" i="37"/>
  <c r="Y251" i="38"/>
  <c r="Y100" i="38"/>
  <c r="AD117" i="38"/>
  <c r="H21" i="28"/>
  <c r="AA85" i="52"/>
  <c r="AA89" i="52"/>
  <c r="X59" i="39"/>
  <c r="Y63" i="39"/>
  <c r="Z155" i="39"/>
  <c r="Z253" i="39"/>
  <c r="Y202" i="16"/>
  <c r="Y213" i="16"/>
  <c r="Y201" i="16"/>
  <c r="Y127" i="52"/>
  <c r="Y57" i="16"/>
  <c r="AA56" i="30"/>
  <c r="Y53" i="39"/>
  <c r="Z128" i="16"/>
  <c r="Z138" i="16"/>
  <c r="AB141" i="16"/>
  <c r="AC141" i="16"/>
  <c r="AD141" i="16"/>
  <c r="X148" i="16"/>
  <c r="AA94" i="52"/>
  <c r="AA27" i="52"/>
  <c r="Z72" i="52"/>
  <c r="Z77" i="52"/>
  <c r="Z26" i="52"/>
  <c r="Z93" i="52"/>
  <c r="Y78" i="52"/>
  <c r="Y73" i="52"/>
  <c r="Y157" i="52"/>
  <c r="Y152" i="52"/>
  <c r="Y86" i="52"/>
  <c r="Y90" i="52"/>
  <c r="X26" i="52"/>
  <c r="X93" i="52"/>
  <c r="X114" i="16"/>
  <c r="X121" i="16"/>
  <c r="X209" i="16"/>
  <c r="AA145" i="16"/>
  <c r="AA188" i="16" s="1"/>
  <c r="AA159" i="16"/>
  <c r="AB167" i="29"/>
  <c r="X198" i="30"/>
  <c r="Z137" i="30"/>
  <c r="Z223" i="30"/>
  <c r="Z130" i="30"/>
  <c r="AC132" i="16"/>
  <c r="X22" i="3"/>
  <c r="X203" i="3"/>
  <c r="X192" i="3"/>
  <c r="X210" i="3"/>
  <c r="X209" i="3"/>
  <c r="AA52" i="52"/>
  <c r="AA167" i="30"/>
  <c r="X243" i="16"/>
  <c r="Z258" i="30"/>
  <c r="Z80" i="39"/>
  <c r="Y165" i="16"/>
  <c r="Z165" i="16"/>
  <c r="Z244" i="16"/>
  <c r="AC31" i="38"/>
  <c r="AB54" i="38"/>
  <c r="AB75" i="38"/>
  <c r="AB101" i="38" s="1"/>
  <c r="X261" i="38"/>
  <c r="AB204" i="39"/>
  <c r="X211" i="39"/>
  <c r="AC204" i="39"/>
  <c r="AD204" i="39"/>
  <c r="X137" i="30"/>
  <c r="X223" i="30"/>
  <c r="X227" i="30" s="1"/>
  <c r="X130" i="30"/>
  <c r="X67" i="30"/>
  <c r="X247" i="39"/>
  <c r="Y101" i="39"/>
  <c r="Y105" i="39" s="1"/>
  <c r="AA79" i="39"/>
  <c r="Z56" i="16"/>
  <c r="Z255" i="3"/>
  <c r="Z4" i="3" s="1"/>
  <c r="AA252" i="3"/>
  <c r="AA155" i="52"/>
  <c r="AA150" i="52"/>
  <c r="Z54" i="39"/>
  <c r="AC162" i="30"/>
  <c r="AD162" i="30"/>
  <c r="AB162" i="30"/>
  <c r="T172" i="52"/>
  <c r="T177" i="52"/>
  <c r="T167" i="52"/>
  <c r="AA162" i="52"/>
  <c r="Z157" i="39"/>
  <c r="AB151" i="30"/>
  <c r="U77" i="77" s="1"/>
  <c r="T51" i="30"/>
  <c r="T15" i="29"/>
  <c r="T21" i="30"/>
  <c r="AA15" i="30"/>
  <c r="AA51" i="30" s="1"/>
  <c r="X24" i="39"/>
  <c r="X55" i="39"/>
  <c r="H7" i="37"/>
  <c r="H36" i="37" s="1"/>
  <c r="Z21" i="30"/>
  <c r="J7" i="28"/>
  <c r="J39" i="28" s="1"/>
  <c r="H46" i="27" s="1"/>
  <c r="T239" i="30"/>
  <c r="T241" i="30" s="1"/>
  <c r="Y95" i="52"/>
  <c r="Y28" i="52"/>
  <c r="Y199" i="52"/>
  <c r="Y204" i="52"/>
  <c r="Y194" i="52"/>
  <c r="X78" i="39"/>
  <c r="Y139" i="52"/>
  <c r="Y134" i="52"/>
  <c r="Y114" i="39"/>
  <c r="AA156" i="52"/>
  <c r="AA151" i="52"/>
  <c r="AC111" i="16"/>
  <c r="AC121" i="16" s="1"/>
  <c r="AA101" i="16"/>
  <c r="Z60" i="30"/>
  <c r="AA223" i="30"/>
  <c r="AA137" i="30"/>
  <c r="X64" i="39"/>
  <c r="Z243" i="16"/>
  <c r="AA222" i="39"/>
  <c r="Z201" i="16"/>
  <c r="Z202" i="16"/>
  <c r="Z213" i="16"/>
  <c r="Z127" i="52"/>
  <c r="Y167" i="30"/>
  <c r="AA164" i="30"/>
  <c r="AA202" i="30" s="1"/>
  <c r="AA178" i="30"/>
  <c r="Y205" i="39"/>
  <c r="Y219" i="39"/>
  <c r="Y110" i="39"/>
  <c r="Z162" i="16"/>
  <c r="X90" i="29"/>
  <c r="I21" i="28"/>
  <c r="X176" i="52"/>
  <c r="AA177" i="39"/>
  <c r="AA305" i="39"/>
  <c r="Y149" i="16"/>
  <c r="Z149" i="16"/>
  <c r="AA233" i="38"/>
  <c r="AA182" i="38"/>
  <c r="Z101" i="38"/>
  <c r="Z179" i="38"/>
  <c r="Z182" i="38"/>
  <c r="Z233" i="38"/>
  <c r="Y103" i="38"/>
  <c r="X182" i="38"/>
  <c r="X233" i="38"/>
  <c r="Y67" i="38"/>
  <c r="Y106" i="38"/>
  <c r="Z261" i="30"/>
  <c r="AD121" i="30"/>
  <c r="AC186" i="30"/>
  <c r="AB81" i="52"/>
  <c r="AA261" i="30"/>
  <c r="Y64" i="39"/>
  <c r="Y210" i="39"/>
  <c r="Z83" i="39"/>
  <c r="Y59" i="16"/>
  <c r="AA225" i="39"/>
  <c r="X52" i="39"/>
  <c r="X145" i="16"/>
  <c r="X159" i="16"/>
  <c r="X166" i="16" s="1"/>
  <c r="Y170" i="52"/>
  <c r="Y165" i="52"/>
  <c r="Y175" i="52"/>
  <c r="AA86" i="52"/>
  <c r="AA90" i="52"/>
  <c r="AA152" i="52"/>
  <c r="AA157" i="52"/>
  <c r="Z152" i="52"/>
  <c r="Z157" i="52"/>
  <c r="Z95" i="52"/>
  <c r="Z28" i="52"/>
  <c r="Y27" i="52"/>
  <c r="Y94" i="52"/>
  <c r="Z76" i="52"/>
  <c r="Z71" i="52"/>
  <c r="Y249" i="39"/>
  <c r="Y264" i="39" s="1"/>
  <c r="Y291" i="39"/>
  <c r="Y312" i="39"/>
  <c r="Y290" i="39"/>
  <c r="AC294" i="39" s="1"/>
  <c r="Y298" i="39"/>
  <c r="Y256" i="39"/>
  <c r="AB133" i="16"/>
  <c r="W77" i="77" s="1"/>
  <c r="AB111" i="16"/>
  <c r="Z239" i="16"/>
  <c r="Z250" i="16" s="1"/>
  <c r="AA181" i="16"/>
  <c r="X56" i="30"/>
  <c r="Z67" i="30"/>
  <c r="Z64" i="39"/>
  <c r="X181" i="16"/>
  <c r="Y137" i="30"/>
  <c r="Y223" i="30"/>
  <c r="Y130" i="30"/>
  <c r="Y164" i="30"/>
  <c r="Y202" i="30" s="1"/>
  <c r="Y178" i="30"/>
  <c r="Y154" i="39"/>
  <c r="AD164" i="39"/>
  <c r="AB190" i="39"/>
  <c r="V78" i="77" s="1"/>
  <c r="AD190" i="39"/>
  <c r="AC183" i="39"/>
  <c r="AC190" i="39" s="1"/>
  <c r="Z148" i="16"/>
  <c r="AC187" i="3"/>
  <c r="X175" i="52"/>
  <c r="AA262" i="30"/>
  <c r="X75" i="39"/>
  <c r="X134" i="52"/>
  <c r="X139" i="52"/>
  <c r="Z53" i="39"/>
  <c r="Y102" i="16"/>
  <c r="X236" i="16"/>
  <c r="AA104" i="38"/>
  <c r="AA68" i="38"/>
  <c r="AA107" i="38"/>
  <c r="J46" i="37"/>
  <c r="H53" i="36" s="1"/>
  <c r="X95" i="38"/>
  <c r="Y107" i="38"/>
  <c r="Y68" i="38"/>
  <c r="X101" i="38"/>
  <c r="Z68" i="30"/>
  <c r="AC121" i="30"/>
  <c r="X59" i="30"/>
  <c r="Z155" i="52"/>
  <c r="Z150" i="52"/>
  <c r="AB150" i="30"/>
  <c r="U76" i="77" s="1"/>
  <c r="X63" i="39"/>
  <c r="Y156" i="39"/>
  <c r="AA121" i="16"/>
  <c r="AA87" i="16" s="1"/>
  <c r="AA93" i="16" s="1"/>
  <c r="AA209" i="16"/>
  <c r="AA214" i="16"/>
  <c r="AA220" i="16" s="1"/>
  <c r="AA211" i="39"/>
  <c r="Y161" i="38"/>
  <c r="Y168" i="38" s="1"/>
  <c r="Z257" i="39"/>
  <c r="Z188" i="52"/>
  <c r="AC117" i="3"/>
  <c r="AD118" i="3"/>
  <c r="AD117" i="3" s="1"/>
  <c r="AA220" i="30"/>
  <c r="AA233" i="30"/>
  <c r="AA160" i="52"/>
  <c r="AD16" i="30"/>
  <c r="Y169" i="30"/>
  <c r="Y150" i="16"/>
  <c r="J54" i="37"/>
  <c r="H61" i="36" s="1"/>
  <c r="J24" i="37"/>
  <c r="AA176" i="52"/>
  <c r="AA171" i="52"/>
  <c r="AA166" i="52"/>
  <c r="Z150" i="16"/>
  <c r="Z55" i="30"/>
  <c r="R61" i="30"/>
  <c r="R28" i="30"/>
  <c r="E58" i="15" s="1"/>
  <c r="AA78" i="52"/>
  <c r="AA73" i="52"/>
  <c r="AA95" i="52"/>
  <c r="Y71" i="52"/>
  <c r="Y76" i="52"/>
  <c r="Z171" i="52"/>
  <c r="Z166" i="52"/>
  <c r="Z176" i="52"/>
  <c r="AC16" i="30"/>
  <c r="AB188" i="39"/>
  <c r="V76" i="77" s="1"/>
  <c r="AC188" i="39"/>
  <c r="AD188" i="39"/>
  <c r="Z170" i="52"/>
  <c r="Z165" i="52"/>
  <c r="Z175" i="52"/>
  <c r="AA59" i="30"/>
  <c r="X208" i="39"/>
  <c r="AB201" i="39"/>
  <c r="AC201" i="39"/>
  <c r="AD201" i="39"/>
  <c r="Z59" i="39"/>
  <c r="AC142" i="16"/>
  <c r="AD142" i="16"/>
  <c r="X149" i="16"/>
  <c r="AB142" i="16"/>
  <c r="AB187" i="39"/>
  <c r="V75" i="77" s="1"/>
  <c r="AC187" i="39"/>
  <c r="AD187" i="39"/>
  <c r="Y162" i="16"/>
  <c r="X63" i="30"/>
  <c r="AA52" i="30"/>
  <c r="Y110" i="30"/>
  <c r="Y222" i="39"/>
  <c r="X177" i="39"/>
  <c r="X305" i="39"/>
  <c r="Y157" i="39"/>
  <c r="Z61" i="39"/>
  <c r="X238" i="16"/>
  <c r="X71" i="16"/>
  <c r="AB25" i="3"/>
  <c r="AB219" i="3"/>
  <c r="AB184" i="3"/>
  <c r="X216" i="30"/>
  <c r="X217" i="30"/>
  <c r="X125" i="52"/>
  <c r="AB230" i="30"/>
  <c r="AC230" i="30"/>
  <c r="AD230" i="30"/>
  <c r="Z197" i="30"/>
  <c r="Y255" i="39"/>
  <c r="X291" i="39"/>
  <c r="X298" i="39"/>
  <c r="X290" i="39"/>
  <c r="AB312" i="39"/>
  <c r="AA247" i="39"/>
  <c r="H21" i="14"/>
  <c r="X55" i="16"/>
  <c r="X58" i="16"/>
  <c r="Y51" i="16"/>
  <c r="Y22" i="16"/>
  <c r="I7" i="14"/>
  <c r="AD154" i="3"/>
  <c r="AA179" i="38"/>
  <c r="Z251" i="38"/>
  <c r="J20" i="37"/>
  <c r="AA67" i="38"/>
  <c r="AA106" i="38"/>
  <c r="X13" i="38"/>
  <c r="Y179" i="38"/>
  <c r="H46" i="37"/>
  <c r="F53" i="36" s="1"/>
  <c r="X107" i="38"/>
  <c r="X68" i="38"/>
  <c r="Y98" i="38"/>
  <c r="Y182" i="38"/>
  <c r="Y233" i="38"/>
  <c r="X60" i="38"/>
  <c r="AA59" i="39"/>
  <c r="Z56" i="30"/>
  <c r="Y111" i="39"/>
  <c r="Y224" i="39"/>
  <c r="AA255" i="39"/>
  <c r="Z242" i="16"/>
  <c r="Y209" i="38"/>
  <c r="Z209" i="38"/>
  <c r="X113" i="30"/>
  <c r="AA157" i="39"/>
  <c r="Z205" i="39"/>
  <c r="Z219" i="39"/>
  <c r="T53" i="16"/>
  <c r="T15" i="3"/>
  <c r="AA15" i="16"/>
  <c r="X257" i="39"/>
  <c r="X272" i="39" s="1"/>
  <c r="X188" i="52"/>
  <c r="X203" i="52" s="1"/>
  <c r="Y138" i="16"/>
  <c r="Y128" i="16"/>
  <c r="X209" i="39"/>
  <c r="AB202" i="39"/>
  <c r="AC202" i="39"/>
  <c r="AD202" i="39"/>
  <c r="AD125" i="29"/>
  <c r="AD220" i="29" s="1"/>
  <c r="AC220" i="29"/>
  <c r="X57" i="39"/>
  <c r="Z156" i="52"/>
  <c r="Z151" i="52"/>
  <c r="Y32" i="29"/>
  <c r="Y187" i="29"/>
  <c r="Y190" i="29" s="1"/>
  <c r="Y200" i="29"/>
  <c r="Y172" i="29"/>
  <c r="Y195" i="29"/>
  <c r="Y193" i="29"/>
  <c r="Y194" i="29"/>
  <c r="Z238" i="16"/>
  <c r="AB16" i="30"/>
  <c r="Y216" i="30"/>
  <c r="Y217" i="30"/>
  <c r="Y230" i="30"/>
  <c r="Y125" i="52"/>
  <c r="Z94" i="52"/>
  <c r="Z27" i="52"/>
  <c r="X60" i="39"/>
  <c r="Y156" i="52"/>
  <c r="Y151" i="52"/>
  <c r="Z51" i="16"/>
  <c r="Z22" i="16"/>
  <c r="J7" i="14"/>
  <c r="J21" i="14"/>
  <c r="Z22" i="3"/>
  <c r="Z203" i="3"/>
  <c r="Z192" i="3"/>
  <c r="Z209" i="3"/>
  <c r="Z210" i="3"/>
  <c r="X62" i="39"/>
  <c r="Y197" i="30"/>
  <c r="Y247" i="39"/>
  <c r="X205" i="39"/>
  <c r="X212" i="39" s="1"/>
  <c r="X219" i="39"/>
  <c r="Y184" i="39"/>
  <c r="Y198" i="39"/>
  <c r="Z62" i="39"/>
  <c r="X102" i="16"/>
  <c r="AC173" i="16"/>
  <c r="AB82" i="52"/>
  <c r="AC195" i="3"/>
  <c r="AD194" i="3"/>
  <c r="AD199" i="3" s="1"/>
  <c r="Y148" i="16"/>
  <c r="Z54" i="30"/>
  <c r="T321" i="39"/>
  <c r="T322" i="39" s="1"/>
  <c r="Y252" i="39"/>
  <c r="AC164" i="39"/>
  <c r="AC169" i="39" s="1"/>
  <c r="Y52" i="39"/>
  <c r="AA69" i="39"/>
  <c r="X245" i="16"/>
  <c r="X256" i="16" s="1"/>
  <c r="Z53" i="16"/>
  <c r="Z58" i="39"/>
  <c r="Z145" i="16"/>
  <c r="Z188" i="16" s="1"/>
  <c r="Z189" i="16" s="1"/>
  <c r="Z159" i="16"/>
  <c r="Y256" i="30"/>
  <c r="Y198" i="30"/>
  <c r="X248" i="39"/>
  <c r="Y72" i="39"/>
  <c r="AA54" i="39"/>
  <c r="X69" i="16"/>
  <c r="X63" i="16"/>
  <c r="Y181" i="16"/>
  <c r="AA101" i="38"/>
  <c r="Z102" i="38"/>
  <c r="Y101" i="38"/>
  <c r="Z13" i="38"/>
  <c r="X102" i="38"/>
  <c r="Y71" i="16"/>
  <c r="AB121" i="30"/>
  <c r="Z259" i="30"/>
  <c r="AA169" i="30"/>
  <c r="Y75" i="39"/>
  <c r="AA254" i="39"/>
  <c r="Z164" i="16"/>
  <c r="AB163" i="30"/>
  <c r="AC163" i="30"/>
  <c r="AD163" i="30"/>
  <c r="AA112" i="39"/>
  <c r="H24" i="37"/>
  <c r="H54" i="37"/>
  <c r="F61" i="36" s="1"/>
  <c r="S117" i="77" l="1"/>
  <c r="I149" i="77"/>
  <c r="I68" i="77"/>
  <c r="K117" i="77"/>
  <c r="I146" i="77"/>
  <c r="J43" i="77"/>
  <c r="J38" i="77"/>
  <c r="J127" i="77"/>
  <c r="J134" i="77" s="1"/>
  <c r="J44" i="77"/>
  <c r="J42" i="77"/>
  <c r="Z107" i="39"/>
  <c r="AC167" i="29"/>
  <c r="AC27" i="30" s="1"/>
  <c r="X267" i="39"/>
  <c r="G17" i="77"/>
  <c r="O21" i="77"/>
  <c r="K21" i="77"/>
  <c r="S14" i="27"/>
  <c r="S15" i="27" s="1"/>
  <c r="AD240" i="16"/>
  <c r="AD229" i="16" s="1"/>
  <c r="AD18" i="16" s="1"/>
  <c r="AD18" i="3" s="1"/>
  <c r="AB240" i="16"/>
  <c r="AB229" i="16" s="1"/>
  <c r="AB18" i="16" s="1"/>
  <c r="AB18" i="3" s="1"/>
  <c r="AC240" i="16"/>
  <c r="AC229" i="16" s="1"/>
  <c r="AC18" i="16" s="1"/>
  <c r="AC129" i="39"/>
  <c r="AC136" i="39" s="1"/>
  <c r="T21" i="29"/>
  <c r="T27" i="29" s="1"/>
  <c r="T47" i="29"/>
  <c r="AA47" i="29" s="1"/>
  <c r="R216" i="29"/>
  <c r="X152" i="16"/>
  <c r="X188" i="16"/>
  <c r="X189" i="16" s="1"/>
  <c r="AD267" i="16"/>
  <c r="T122" i="3"/>
  <c r="AA122" i="3" s="1"/>
  <c r="L30" i="14" s="1"/>
  <c r="L32" i="14" s="1"/>
  <c r="AD238" i="16"/>
  <c r="AD249" i="16" s="1"/>
  <c r="AC267" i="16"/>
  <c r="F176" i="77"/>
  <c r="J176" i="77"/>
  <c r="Z205" i="38"/>
  <c r="Z198" i="38"/>
  <c r="X205" i="38"/>
  <c r="X198" i="38"/>
  <c r="Z203" i="30"/>
  <c r="Y203" i="30"/>
  <c r="X203" i="30"/>
  <c r="AA203" i="30"/>
  <c r="AC187" i="30"/>
  <c r="AC185" i="30" s="1"/>
  <c r="AB201" i="30"/>
  <c r="G143" i="77"/>
  <c r="G19" i="77"/>
  <c r="G18" i="77"/>
  <c r="AA181" i="30"/>
  <c r="Z181" i="30"/>
  <c r="Y181" i="30"/>
  <c r="I27" i="15"/>
  <c r="I32" i="15" s="1"/>
  <c r="I57" i="15"/>
  <c r="F58" i="15"/>
  <c r="E63" i="15"/>
  <c r="F63" i="15" s="1"/>
  <c r="G63" i="15" s="1"/>
  <c r="G57" i="15"/>
  <c r="AC126" i="30"/>
  <c r="AD126" i="30"/>
  <c r="Q116" i="77"/>
  <c r="AC152" i="30"/>
  <c r="AC92" i="30" s="1"/>
  <c r="AC177" i="30" s="1"/>
  <c r="I116" i="77"/>
  <c r="Q67" i="77"/>
  <c r="Q68" i="77"/>
  <c r="Q149" i="77"/>
  <c r="Q146" i="77"/>
  <c r="Q70" i="77"/>
  <c r="E95" i="77"/>
  <c r="M102" i="77" s="1"/>
  <c r="Q69" i="77"/>
  <c r="Q111" i="77"/>
  <c r="Q95" i="77"/>
  <c r="Q134" i="77"/>
  <c r="E146" i="77"/>
  <c r="M152" i="77" s="1"/>
  <c r="E149" i="77"/>
  <c r="M154" i="77" s="1"/>
  <c r="I64" i="77"/>
  <c r="X202" i="52"/>
  <c r="Z207" i="52" s="1"/>
  <c r="Z192" i="52"/>
  <c r="M64" i="77"/>
  <c r="E70" i="77"/>
  <c r="E69" i="77"/>
  <c r="E111" i="77"/>
  <c r="M118" i="77" s="1"/>
  <c r="Z269" i="30"/>
  <c r="AC258" i="30"/>
  <c r="AC246" i="30" s="1"/>
  <c r="AC18" i="30" s="1"/>
  <c r="Y269" i="30"/>
  <c r="E67" i="77"/>
  <c r="Y197" i="52"/>
  <c r="E139" i="77"/>
  <c r="U57" i="77"/>
  <c r="U64" i="77" s="1"/>
  <c r="Q64" i="77"/>
  <c r="AB258" i="30"/>
  <c r="AB246" i="30" s="1"/>
  <c r="AB18" i="30" s="1"/>
  <c r="AA269" i="30"/>
  <c r="AC256" i="30"/>
  <c r="AC267" i="30" s="1"/>
  <c r="AC124" i="30"/>
  <c r="AC125" i="30"/>
  <c r="AC127" i="30"/>
  <c r="X269" i="30"/>
  <c r="AD256" i="30"/>
  <c r="AD267" i="30" s="1"/>
  <c r="AD124" i="30"/>
  <c r="AD127" i="30"/>
  <c r="AD125" i="30"/>
  <c r="AB256" i="30"/>
  <c r="AB267" i="30" s="1"/>
  <c r="AB124" i="30"/>
  <c r="AB125" i="30"/>
  <c r="AB127" i="30"/>
  <c r="Z273" i="30"/>
  <c r="AB126" i="30"/>
  <c r="E32" i="15"/>
  <c r="Z197" i="52"/>
  <c r="AD168" i="39"/>
  <c r="AD177" i="39"/>
  <c r="J101" i="77"/>
  <c r="J117" i="77"/>
  <c r="R117" i="77"/>
  <c r="J98" i="77"/>
  <c r="R116" i="77"/>
  <c r="R98" i="77"/>
  <c r="R101" i="77"/>
  <c r="J116" i="77"/>
  <c r="R115" i="77"/>
  <c r="J114" i="77"/>
  <c r="R114" i="77"/>
  <c r="J115" i="77"/>
  <c r="J99" i="77"/>
  <c r="V57" i="77"/>
  <c r="V67" i="77" s="1"/>
  <c r="F70" i="77"/>
  <c r="F111" i="77"/>
  <c r="N118" i="77" s="1"/>
  <c r="F67" i="77"/>
  <c r="F95" i="77"/>
  <c r="N102" i="77" s="1"/>
  <c r="J100" i="77"/>
  <c r="R100" i="77"/>
  <c r="R70" i="77"/>
  <c r="F68" i="77"/>
  <c r="R146" i="77"/>
  <c r="F149" i="77"/>
  <c r="N154" i="77" s="1"/>
  <c r="R69" i="77"/>
  <c r="R64" i="77"/>
  <c r="F146" i="77"/>
  <c r="N152" i="77" s="1"/>
  <c r="R149" i="77"/>
  <c r="N64" i="77"/>
  <c r="F139" i="77"/>
  <c r="R68" i="77"/>
  <c r="R111" i="77"/>
  <c r="AD169" i="39"/>
  <c r="AC167" i="39"/>
  <c r="AC170" i="39"/>
  <c r="AC168" i="39"/>
  <c r="AD167" i="39"/>
  <c r="AB169" i="39"/>
  <c r="AD170" i="39"/>
  <c r="AB168" i="39"/>
  <c r="AB167" i="39"/>
  <c r="AC111" i="39"/>
  <c r="AC96" i="39" s="1"/>
  <c r="AC95" i="39"/>
  <c r="AB252" i="39"/>
  <c r="AB237" i="39" s="1"/>
  <c r="AB22" i="39" s="1"/>
  <c r="AB22" i="38" s="1"/>
  <c r="J64" i="77"/>
  <c r="J146" i="77"/>
  <c r="J69" i="77"/>
  <c r="J149" i="77"/>
  <c r="J111" i="77"/>
  <c r="J95" i="77"/>
  <c r="J70" i="77"/>
  <c r="J139" i="77"/>
  <c r="J68" i="77"/>
  <c r="Z64" i="38"/>
  <c r="Z243" i="39" s="1"/>
  <c r="S102" i="77"/>
  <c r="AB238" i="16"/>
  <c r="AB249" i="16" s="1"/>
  <c r="AB121" i="16"/>
  <c r="AB87" i="16" s="1"/>
  <c r="AB93" i="16" s="1"/>
  <c r="AC238" i="16"/>
  <c r="AC249" i="16" s="1"/>
  <c r="K154" i="77"/>
  <c r="S154" i="77"/>
  <c r="S118" i="77"/>
  <c r="K102" i="77"/>
  <c r="K134" i="77"/>
  <c r="U94" i="77"/>
  <c r="U101" i="77" s="1"/>
  <c r="AB259" i="30"/>
  <c r="AB247" i="30" s="1"/>
  <c r="AB19" i="30" s="1"/>
  <c r="AD252" i="39"/>
  <c r="AD237" i="39" s="1"/>
  <c r="AD22" i="39" s="1"/>
  <c r="AD22" i="38" s="1"/>
  <c r="W84" i="77"/>
  <c r="W93" i="77"/>
  <c r="W100" i="77" s="1"/>
  <c r="W68" i="77"/>
  <c r="V92" i="77"/>
  <c r="V99" i="77" s="1"/>
  <c r="V83" i="77"/>
  <c r="V94" i="77"/>
  <c r="V101" i="77" s="1"/>
  <c r="V85" i="77"/>
  <c r="AA267" i="39"/>
  <c r="V93" i="77"/>
  <c r="V100" i="77" s="1"/>
  <c r="V84" i="77"/>
  <c r="W69" i="77"/>
  <c r="K118" i="77"/>
  <c r="W92" i="77"/>
  <c r="W99" i="77" s="1"/>
  <c r="W83" i="77"/>
  <c r="I134" i="77"/>
  <c r="W94" i="77"/>
  <c r="W101" i="77" s="1"/>
  <c r="W85" i="77"/>
  <c r="Y267" i="39"/>
  <c r="Y266" i="39"/>
  <c r="Z267" i="39"/>
  <c r="W70" i="77"/>
  <c r="W64" i="77"/>
  <c r="X270" i="30"/>
  <c r="AB92" i="30"/>
  <c r="U30" i="77" s="1"/>
  <c r="U126" i="77" s="1"/>
  <c r="U133" i="77" s="1"/>
  <c r="W82" i="77"/>
  <c r="W79" i="77"/>
  <c r="W91" i="77"/>
  <c r="W98" i="77" s="1"/>
  <c r="Y270" i="30"/>
  <c r="Z261" i="39"/>
  <c r="S134" i="77"/>
  <c r="U63" i="77"/>
  <c r="AA270" i="30"/>
  <c r="AC259" i="30"/>
  <c r="AC247" i="30" s="1"/>
  <c r="AC19" i="30" s="1"/>
  <c r="AC19" i="29" s="1"/>
  <c r="Z270" i="30"/>
  <c r="Q143" i="77"/>
  <c r="I8" i="28"/>
  <c r="I38" i="28" s="1"/>
  <c r="G45" i="27" s="1"/>
  <c r="Y57" i="30"/>
  <c r="V41" i="28"/>
  <c r="P48" i="27" s="1"/>
  <c r="V82" i="77"/>
  <c r="V79" i="77"/>
  <c r="V91" i="77"/>
  <c r="V98" i="77" s="1"/>
  <c r="U92" i="77"/>
  <c r="U99" i="77" s="1"/>
  <c r="U83" i="77"/>
  <c r="U84" i="77"/>
  <c r="U93" i="77"/>
  <c r="U100" i="77" s="1"/>
  <c r="U82" i="77"/>
  <c r="U91" i="77"/>
  <c r="U98" i="77" s="1"/>
  <c r="U79" i="77"/>
  <c r="AD69" i="3"/>
  <c r="AD25" i="16" s="1"/>
  <c r="AC25" i="16"/>
  <c r="Y270" i="39"/>
  <c r="J55" i="37"/>
  <c r="H62" i="36" s="1"/>
  <c r="V14" i="27"/>
  <c r="V15" i="27" s="1"/>
  <c r="U14" i="27"/>
  <c r="U15" i="27" s="1"/>
  <c r="T14" i="27"/>
  <c r="T15" i="27" s="1"/>
  <c r="W14" i="27"/>
  <c r="W15" i="27" s="1"/>
  <c r="X54" i="52"/>
  <c r="Y271" i="39"/>
  <c r="V42" i="28"/>
  <c r="P49" i="27" s="1"/>
  <c r="H55" i="37"/>
  <c r="F62" i="36" s="1"/>
  <c r="Z184" i="16"/>
  <c r="AA254" i="16"/>
  <c r="Y184" i="16"/>
  <c r="Z170" i="38"/>
  <c r="Z3" i="38" s="1"/>
  <c r="V10" i="28"/>
  <c r="V52" i="28" s="1"/>
  <c r="P59" i="27" s="1"/>
  <c r="E28" i="15"/>
  <c r="AB100" i="39"/>
  <c r="AB11" i="39" s="1"/>
  <c r="V12" i="77" s="1"/>
  <c r="V23" i="77" s="1"/>
  <c r="Z268" i="30"/>
  <c r="Y64" i="38"/>
  <c r="Y243" i="39" s="1"/>
  <c r="AA88" i="16"/>
  <c r="AA94" i="16" s="1"/>
  <c r="AB257" i="30"/>
  <c r="AB245" i="30" s="1"/>
  <c r="X268" i="30"/>
  <c r="AD257" i="30"/>
  <c r="AD245" i="30" s="1"/>
  <c r="AC261" i="30"/>
  <c r="AC249" i="30" s="1"/>
  <c r="AC23" i="30" s="1"/>
  <c r="Z262" i="39"/>
  <c r="AB95" i="39"/>
  <c r="AB83" i="16"/>
  <c r="Y61" i="52"/>
  <c r="AB96" i="39"/>
  <c r="Z263" i="39"/>
  <c r="Y187" i="38"/>
  <c r="Z69" i="38"/>
  <c r="AB260" i="30"/>
  <c r="AB248" i="30" s="1"/>
  <c r="AB20" i="30" s="1"/>
  <c r="Y268" i="30"/>
  <c r="AA270" i="39"/>
  <c r="AC255" i="39"/>
  <c r="AC240" i="39" s="1"/>
  <c r="AC27" i="39" s="1"/>
  <c r="AB255" i="39"/>
  <c r="AB240" i="39" s="1"/>
  <c r="AB27" i="39" s="1"/>
  <c r="X270" i="39"/>
  <c r="Z270" i="39"/>
  <c r="X135" i="52"/>
  <c r="Y188" i="38"/>
  <c r="Y205" i="38"/>
  <c r="AA207" i="38"/>
  <c r="AD207" i="38" s="1"/>
  <c r="AA205" i="38"/>
  <c r="AB205" i="38" s="1"/>
  <c r="L39" i="37"/>
  <c r="J46" i="36" s="1"/>
  <c r="I39" i="37"/>
  <c r="G46" i="36" s="1"/>
  <c r="AB250" i="39"/>
  <c r="AB235" i="39" s="1"/>
  <c r="AB20" i="39" s="1"/>
  <c r="AB20" i="38" s="1"/>
  <c r="J39" i="37"/>
  <c r="H46" i="36" s="1"/>
  <c r="AA187" i="38"/>
  <c r="AC250" i="39"/>
  <c r="AC235" i="39" s="1"/>
  <c r="AC20" i="39" s="1"/>
  <c r="AD253" i="39"/>
  <c r="AD238" i="39" s="1"/>
  <c r="AD120" i="39" s="1"/>
  <c r="AD23" i="39" s="1"/>
  <c r="Y268" i="39"/>
  <c r="Z265" i="39"/>
  <c r="AC253" i="39"/>
  <c r="AC238" i="39" s="1"/>
  <c r="AC120" i="39" s="1"/>
  <c r="AC23" i="39" s="1"/>
  <c r="Z268" i="39"/>
  <c r="AB253" i="39"/>
  <c r="AB238" i="39" s="1"/>
  <c r="AB120" i="39" s="1"/>
  <c r="AB23" i="39" s="1"/>
  <c r="AA265" i="39"/>
  <c r="X265" i="39"/>
  <c r="AA261" i="39"/>
  <c r="X261" i="39"/>
  <c r="AC246" i="39"/>
  <c r="AC231" i="39" s="1"/>
  <c r="AB246" i="39"/>
  <c r="AB231" i="39" s="1"/>
  <c r="Y262" i="39"/>
  <c r="AD246" i="39"/>
  <c r="AD231" i="39" s="1"/>
  <c r="AD250" i="39"/>
  <c r="AD235" i="39" s="1"/>
  <c r="AD20" i="39" s="1"/>
  <c r="Z269" i="39"/>
  <c r="AA262" i="39"/>
  <c r="Y69" i="38"/>
  <c r="AA271" i="39"/>
  <c r="Z271" i="39"/>
  <c r="AA251" i="16"/>
  <c r="Z60" i="52"/>
  <c r="Z251" i="16"/>
  <c r="X251" i="16"/>
  <c r="AA60" i="52"/>
  <c r="AC83" i="16"/>
  <c r="AC158" i="16" s="1"/>
  <c r="AB261" i="30"/>
  <c r="AB249" i="30" s="1"/>
  <c r="AB23" i="30" s="1"/>
  <c r="Z272" i="30"/>
  <c r="X272" i="30"/>
  <c r="AA267" i="30"/>
  <c r="AC260" i="30"/>
  <c r="AC248" i="30" s="1"/>
  <c r="AC20" i="30" s="1"/>
  <c r="Z271" i="30"/>
  <c r="AA274" i="30"/>
  <c r="AA271" i="30"/>
  <c r="X271" i="30"/>
  <c r="Y271" i="30"/>
  <c r="AA46" i="52"/>
  <c r="AA268" i="30"/>
  <c r="Y274" i="30"/>
  <c r="Z274" i="30"/>
  <c r="X47" i="52"/>
  <c r="Y47" i="52"/>
  <c r="Y272" i="30"/>
  <c r="AA272" i="30"/>
  <c r="AA97" i="30"/>
  <c r="AA103" i="30" s="1"/>
  <c r="X273" i="30"/>
  <c r="Z267" i="30"/>
  <c r="X264" i="30"/>
  <c r="X275" i="30" s="1"/>
  <c r="Y273" i="30"/>
  <c r="AD262" i="30"/>
  <c r="AC262" i="30"/>
  <c r="AC250" i="30" s="1"/>
  <c r="AC24" i="30" s="1"/>
  <c r="AA273" i="30"/>
  <c r="AB262" i="30"/>
  <c r="I44" i="28"/>
  <c r="G51" i="27" s="1"/>
  <c r="I43" i="28"/>
  <c r="G50" i="27" s="1"/>
  <c r="I36" i="28"/>
  <c r="G43" i="27" s="1"/>
  <c r="AA48" i="52"/>
  <c r="Z35" i="29"/>
  <c r="Z38" i="29" s="1"/>
  <c r="L39" i="28"/>
  <c r="J46" i="27" s="1"/>
  <c r="AB89" i="30"/>
  <c r="AD247" i="30"/>
  <c r="AD19" i="30" s="1"/>
  <c r="AD19" i="29" s="1"/>
  <c r="AD92" i="30"/>
  <c r="AB242" i="16"/>
  <c r="AB231" i="16" s="1"/>
  <c r="AB20" i="16" s="1"/>
  <c r="X35" i="29"/>
  <c r="X37" i="29" s="1"/>
  <c r="S54" i="29"/>
  <c r="S253" i="30" s="1"/>
  <c r="Z59" i="29"/>
  <c r="Z180" i="52"/>
  <c r="Z253" i="16"/>
  <c r="AC242" i="16"/>
  <c r="AC231" i="16" s="1"/>
  <c r="AC20" i="16" s="1"/>
  <c r="AA253" i="16"/>
  <c r="Z255" i="16"/>
  <c r="AD242" i="16"/>
  <c r="AD231" i="16" s="1"/>
  <c r="AD20" i="16" s="1"/>
  <c r="Y253" i="16"/>
  <c r="Y251" i="16"/>
  <c r="Y88" i="16"/>
  <c r="Y94" i="16" s="1"/>
  <c r="AB82" i="16"/>
  <c r="Z88" i="16"/>
  <c r="Z94" i="16" s="1"/>
  <c r="Y209" i="52"/>
  <c r="Z209" i="52"/>
  <c r="Z254" i="16"/>
  <c r="AD83" i="16"/>
  <c r="AD158" i="16" s="1"/>
  <c r="AD164" i="16" s="1"/>
  <c r="Z152" i="16"/>
  <c r="Z89" i="16" s="1"/>
  <c r="Z95" i="16" s="1"/>
  <c r="AC82" i="16"/>
  <c r="AC157" i="16" s="1"/>
  <c r="AA204" i="38"/>
  <c r="AB204" i="38" s="1"/>
  <c r="AC204" i="38" s="1"/>
  <c r="L43" i="28"/>
  <c r="J50" i="27" s="1"/>
  <c r="Z266" i="39"/>
  <c r="AC254" i="39"/>
  <c r="AC239" i="39" s="1"/>
  <c r="AC26" i="39" s="1"/>
  <c r="AD254" i="39"/>
  <c r="AD239" i="39" s="1"/>
  <c r="AD26" i="39" s="1"/>
  <c r="Y141" i="39"/>
  <c r="Y147" i="39" s="1"/>
  <c r="AC251" i="39"/>
  <c r="AC236" i="39" s="1"/>
  <c r="AC21" i="39" s="1"/>
  <c r="AA181" i="52"/>
  <c r="AA171" i="30"/>
  <c r="AA98" i="30" s="1"/>
  <c r="AA104" i="30" s="1"/>
  <c r="AB254" i="39"/>
  <c r="AB239" i="39" s="1"/>
  <c r="AB26" i="39" s="1"/>
  <c r="AB26" i="38" s="1"/>
  <c r="Y272" i="39"/>
  <c r="Y261" i="39"/>
  <c r="Y269" i="39"/>
  <c r="AA188" i="38"/>
  <c r="Z181" i="52"/>
  <c r="AD251" i="39"/>
  <c r="AD236" i="39" s="1"/>
  <c r="AD21" i="39" s="1"/>
  <c r="AD21" i="38" s="1"/>
  <c r="Y171" i="30"/>
  <c r="Y98" i="30" s="1"/>
  <c r="Y104" i="30" s="1"/>
  <c r="AA250" i="16"/>
  <c r="Z171" i="30"/>
  <c r="Z98" i="30" s="1"/>
  <c r="Z104" i="30" s="1"/>
  <c r="AB251" i="39"/>
  <c r="AB236" i="39" s="1"/>
  <c r="AB21" i="39" s="1"/>
  <c r="AB21" i="38" s="1"/>
  <c r="Z182" i="52"/>
  <c r="Y254" i="16"/>
  <c r="Y252" i="16"/>
  <c r="X266" i="39"/>
  <c r="Y227" i="30"/>
  <c r="Z141" i="39"/>
  <c r="Z147" i="39" s="1"/>
  <c r="AA266" i="39"/>
  <c r="X69" i="38"/>
  <c r="AA210" i="16"/>
  <c r="AA269" i="39"/>
  <c r="T224" i="16"/>
  <c r="AA69" i="38"/>
  <c r="AA206" i="38"/>
  <c r="AB206" i="38" s="1"/>
  <c r="AC206" i="38" s="1"/>
  <c r="Y226" i="39"/>
  <c r="Y182" i="52"/>
  <c r="AD129" i="39"/>
  <c r="AD197" i="39"/>
  <c r="AB194" i="39"/>
  <c r="AB126" i="39"/>
  <c r="AB191" i="39"/>
  <c r="AC195" i="39"/>
  <c r="AC127" i="39"/>
  <c r="AC134" i="39" s="1"/>
  <c r="AB197" i="39"/>
  <c r="AB129" i="39"/>
  <c r="AB195" i="39"/>
  <c r="AB127" i="39"/>
  <c r="AC196" i="3"/>
  <c r="AC127" i="3" s="1"/>
  <c r="AD195" i="39"/>
  <c r="AD127" i="39"/>
  <c r="AD134" i="39" s="1"/>
  <c r="X45" i="39"/>
  <c r="X64" i="38"/>
  <c r="X243" i="39" s="1"/>
  <c r="T51" i="29"/>
  <c r="AA51" i="29" s="1"/>
  <c r="AA15" i="29"/>
  <c r="AA21" i="29" s="1"/>
  <c r="AA27" i="29" s="1"/>
  <c r="X109" i="52"/>
  <c r="X225" i="52" s="1"/>
  <c r="X215" i="52"/>
  <c r="X220" i="52" s="1"/>
  <c r="AA197" i="52"/>
  <c r="AA192" i="52"/>
  <c r="AA202" i="52"/>
  <c r="AC129" i="38"/>
  <c r="AD130" i="38"/>
  <c r="AD129" i="38" s="1"/>
  <c r="AA318" i="39"/>
  <c r="AB244" i="16"/>
  <c r="AB233" i="16" s="1"/>
  <c r="AB24" i="16" s="1"/>
  <c r="AB24" i="3" s="1"/>
  <c r="AC244" i="16"/>
  <c r="AC233" i="16" s="1"/>
  <c r="AC24" i="16" s="1"/>
  <c r="AC24" i="3" s="1"/>
  <c r="X255" i="16"/>
  <c r="AD244" i="16"/>
  <c r="AD233" i="16" s="1"/>
  <c r="AD24" i="16" s="1"/>
  <c r="B22" i="61"/>
  <c r="A21" i="61"/>
  <c r="Y103" i="52"/>
  <c r="Y98" i="52"/>
  <c r="AA215" i="16"/>
  <c r="AA221" i="16" s="1"/>
  <c r="AC149" i="30"/>
  <c r="AC89" i="30" s="1"/>
  <c r="AD149" i="30"/>
  <c r="AD89" i="30" s="1"/>
  <c r="AD194" i="39"/>
  <c r="AD126" i="39"/>
  <c r="AD133" i="39" s="1"/>
  <c r="AD191" i="39"/>
  <c r="Y100" i="52"/>
  <c r="Y105" i="52"/>
  <c r="Z25" i="30"/>
  <c r="Z57" i="30"/>
  <c r="J8" i="28"/>
  <c r="J38" i="28" s="1"/>
  <c r="H45" i="27" s="1"/>
  <c r="T182" i="52"/>
  <c r="Y267" i="30"/>
  <c r="Y264" i="30"/>
  <c r="AC194" i="39"/>
  <c r="AC126" i="39"/>
  <c r="AC133" i="39" s="1"/>
  <c r="AC191" i="39"/>
  <c r="J39" i="14"/>
  <c r="H46" i="13" s="1"/>
  <c r="J36" i="14"/>
  <c r="H43" i="13" s="1"/>
  <c r="J43" i="14"/>
  <c r="H50" i="13" s="1"/>
  <c r="J44" i="14"/>
  <c r="H51" i="13" s="1"/>
  <c r="AA55" i="52"/>
  <c r="Y181" i="38"/>
  <c r="Y186" i="38" s="1"/>
  <c r="Y111" i="38"/>
  <c r="Y241" i="38"/>
  <c r="Y260" i="38" s="1"/>
  <c r="I17" i="37"/>
  <c r="X24" i="38"/>
  <c r="X206" i="38"/>
  <c r="X207" i="38"/>
  <c r="X204" i="38"/>
  <c r="Y28" i="16"/>
  <c r="Y60" i="16"/>
  <c r="I8" i="14"/>
  <c r="I38" i="14" s="1"/>
  <c r="G45" i="13" s="1"/>
  <c r="X133" i="52"/>
  <c r="X138" i="52"/>
  <c r="AD128" i="39"/>
  <c r="AD135" i="39" s="1"/>
  <c r="AD196" i="39"/>
  <c r="Z264" i="30"/>
  <c r="Y52" i="52"/>
  <c r="AB214" i="16"/>
  <c r="AB68" i="52"/>
  <c r="Z105" i="52"/>
  <c r="Z100" i="52"/>
  <c r="AD186" i="30"/>
  <c r="AC81" i="52"/>
  <c r="X187" i="38"/>
  <c r="X59" i="29"/>
  <c r="Y212" i="39"/>
  <c r="Y142" i="39" s="1"/>
  <c r="Z140" i="52"/>
  <c r="Z135" i="52"/>
  <c r="AA227" i="30"/>
  <c r="X28" i="39"/>
  <c r="X66" i="39"/>
  <c r="H8" i="37"/>
  <c r="H38" i="37" s="1"/>
  <c r="F45" i="36" s="1"/>
  <c r="Y256" i="16"/>
  <c r="L37" i="37"/>
  <c r="J44" i="36" s="1"/>
  <c r="J43" i="36"/>
  <c r="AB97" i="39"/>
  <c r="AC112" i="39"/>
  <c r="AD80" i="16"/>
  <c r="AD155" i="16" s="1"/>
  <c r="AD135" i="16"/>
  <c r="AD128" i="16" s="1"/>
  <c r="AD88" i="16" s="1"/>
  <c r="AD94" i="16" s="1"/>
  <c r="Y210" i="16"/>
  <c r="Z140" i="39"/>
  <c r="Z146" i="39" s="1"/>
  <c r="Z313" i="39"/>
  <c r="I37" i="37"/>
  <c r="G44" i="36" s="1"/>
  <c r="G43" i="36"/>
  <c r="AC100" i="39"/>
  <c r="AD100" i="39"/>
  <c r="Y33" i="52"/>
  <c r="Y108" i="52"/>
  <c r="Y214" i="52"/>
  <c r="Y219" i="52" s="1"/>
  <c r="Z97" i="30"/>
  <c r="Z103" i="30" s="1"/>
  <c r="AA21" i="30"/>
  <c r="AB153" i="30"/>
  <c r="AB145" i="30" s="1"/>
  <c r="AB97" i="30" s="1"/>
  <c r="AB103" i="30" s="1"/>
  <c r="AD234" i="39"/>
  <c r="AD19" i="39" s="1"/>
  <c r="AB228" i="16"/>
  <c r="AC25" i="3"/>
  <c r="AC219" i="3"/>
  <c r="Z110" i="52"/>
  <c r="Z216" i="52"/>
  <c r="Z221" i="52" s="1"/>
  <c r="AD469" i="60"/>
  <c r="AD470" i="60" s="1"/>
  <c r="Z35" i="52"/>
  <c r="AB89" i="52"/>
  <c r="AB85" i="52"/>
  <c r="AA96" i="30"/>
  <c r="AA102" i="30" s="1"/>
  <c r="AA231" i="30"/>
  <c r="AA237" i="30" s="1"/>
  <c r="Z24" i="38"/>
  <c r="Z207" i="38"/>
  <c r="Z206" i="38"/>
  <c r="Z204" i="38"/>
  <c r="Z166" i="16"/>
  <c r="AC177" i="39"/>
  <c r="AC67" i="52"/>
  <c r="Z28" i="16"/>
  <c r="Z60" i="16"/>
  <c r="J8" i="14"/>
  <c r="J38" i="14" s="1"/>
  <c r="H45" i="13" s="1"/>
  <c r="Y35" i="29"/>
  <c r="Y59" i="29"/>
  <c r="AC197" i="39"/>
  <c r="X249" i="16"/>
  <c r="X246" i="16"/>
  <c r="X257" i="16" s="1"/>
  <c r="AC137" i="30"/>
  <c r="AC66" i="52"/>
  <c r="Y170" i="38"/>
  <c r="Y3" i="38" s="1"/>
  <c r="I27" i="37"/>
  <c r="AB11" i="29"/>
  <c r="AB11" i="30"/>
  <c r="U12" i="77" s="1"/>
  <c r="Z219" i="16"/>
  <c r="AB91" i="30"/>
  <c r="U29" i="77" s="1"/>
  <c r="AC81" i="16"/>
  <c r="AC156" i="16" s="1"/>
  <c r="AA166" i="16"/>
  <c r="X61" i="52"/>
  <c r="AD81" i="16"/>
  <c r="AD156" i="16" s="1"/>
  <c r="S218" i="29"/>
  <c r="Z188" i="38"/>
  <c r="AC80" i="16"/>
  <c r="AC155" i="16" s="1"/>
  <c r="AC135" i="16"/>
  <c r="AC128" i="16" s="1"/>
  <c r="AC88" i="16" s="1"/>
  <c r="AC94" i="16" s="1"/>
  <c r="Z309" i="39"/>
  <c r="Y166" i="16"/>
  <c r="AA264" i="30"/>
  <c r="H36" i="28"/>
  <c r="H43" i="28"/>
  <c r="F50" i="27" s="1"/>
  <c r="H44" i="28"/>
  <c r="F51" i="27" s="1"/>
  <c r="AB241" i="16"/>
  <c r="AB230" i="16" s="1"/>
  <c r="AB19" i="16" s="1"/>
  <c r="X252" i="16"/>
  <c r="AC241" i="16"/>
  <c r="AC230" i="16" s="1"/>
  <c r="AC19" i="16" s="1"/>
  <c r="AD241" i="16"/>
  <c r="AD230" i="16" s="1"/>
  <c r="AD19" i="16" s="1"/>
  <c r="Z138" i="52"/>
  <c r="Z133" i="52"/>
  <c r="Z53" i="52"/>
  <c r="AB90" i="30"/>
  <c r="U28" i="77" s="1"/>
  <c r="AC234" i="39"/>
  <c r="AC19" i="39" s="1"/>
  <c r="AA255" i="16"/>
  <c r="AB90" i="52"/>
  <c r="AB86" i="52"/>
  <c r="AB16" i="29"/>
  <c r="X49" i="52"/>
  <c r="AC237" i="39"/>
  <c r="AC22" i="39" s="1"/>
  <c r="Z111" i="38"/>
  <c r="Z181" i="38"/>
  <c r="Z186" i="38" s="1"/>
  <c r="Z241" i="38"/>
  <c r="Z260" i="38" s="1"/>
  <c r="J17" i="37"/>
  <c r="AA256" i="16"/>
  <c r="AD151" i="30"/>
  <c r="AD91" i="30" s="1"/>
  <c r="AC151" i="30"/>
  <c r="AC91" i="30" s="1"/>
  <c r="AB128" i="39"/>
  <c r="AB196" i="39"/>
  <c r="AA152" i="16"/>
  <c r="AA89" i="16" s="1"/>
  <c r="AA34" i="52"/>
  <c r="AA109" i="52"/>
  <c r="Z54" i="52"/>
  <c r="T123" i="29"/>
  <c r="AD121" i="16"/>
  <c r="AD87" i="16" s="1"/>
  <c r="AD93" i="16" s="1"/>
  <c r="AD214" i="16"/>
  <c r="AD68" i="52"/>
  <c r="AA33" i="52"/>
  <c r="AA214" i="52"/>
  <c r="AA219" i="52" s="1"/>
  <c r="AA108" i="52"/>
  <c r="AD194" i="29"/>
  <c r="AB80" i="16"/>
  <c r="AB135" i="16"/>
  <c r="AB128" i="16" s="1"/>
  <c r="AB88" i="16" s="1"/>
  <c r="AB94" i="16" s="1"/>
  <c r="X53" i="52"/>
  <c r="Y152" i="16"/>
  <c r="Y89" i="16" s="1"/>
  <c r="Z318" i="39"/>
  <c r="X110" i="52"/>
  <c r="X226" i="52" s="1"/>
  <c r="X216" i="52"/>
  <c r="X221" i="52" s="1"/>
  <c r="H39" i="37"/>
  <c r="F46" i="36" s="1"/>
  <c r="Y66" i="39"/>
  <c r="Y28" i="39"/>
  <c r="I8" i="37"/>
  <c r="I38" i="37" s="1"/>
  <c r="G45" i="36" s="1"/>
  <c r="H44" i="14"/>
  <c r="F51" i="13" s="1"/>
  <c r="H36" i="14"/>
  <c r="F43" i="13" s="1"/>
  <c r="H43" i="14"/>
  <c r="F50" i="13" s="1"/>
  <c r="H39" i="14"/>
  <c r="F46" i="13" s="1"/>
  <c r="X46" i="52"/>
  <c r="Z210" i="16"/>
  <c r="S225" i="3"/>
  <c r="AD248" i="30"/>
  <c r="AD20" i="30" s="1"/>
  <c r="AB234" i="39"/>
  <c r="AB19" i="39" s="1"/>
  <c r="AD195" i="3"/>
  <c r="AD196" i="3" s="1"/>
  <c r="AD127" i="3" s="1"/>
  <c r="AD173" i="16"/>
  <c r="AC82" i="52"/>
  <c r="Z34" i="52"/>
  <c r="Z215" i="52"/>
  <c r="Z220" i="52" s="1"/>
  <c r="Z109" i="52"/>
  <c r="AC469" i="60"/>
  <c r="AC470" i="60" s="1"/>
  <c r="T70" i="3"/>
  <c r="AA70" i="3" s="1"/>
  <c r="Z226" i="39"/>
  <c r="AC184" i="3"/>
  <c r="AB185" i="3"/>
  <c r="AB126" i="3" s="1"/>
  <c r="M31" i="14" s="1"/>
  <c r="Y55" i="52"/>
  <c r="AD16" i="29"/>
  <c r="Y28" i="30"/>
  <c r="Y61" i="30"/>
  <c r="I11" i="28"/>
  <c r="Y180" i="52"/>
  <c r="AD137" i="30"/>
  <c r="AD66" i="52"/>
  <c r="Z187" i="38"/>
  <c r="AB16" i="3"/>
  <c r="Z55" i="52"/>
  <c r="Y215" i="16"/>
  <c r="Y221" i="16" s="1"/>
  <c r="AC16" i="3"/>
  <c r="Z227" i="30"/>
  <c r="AD209" i="16"/>
  <c r="AD207" i="16" s="1"/>
  <c r="X210" i="16"/>
  <c r="AB209" i="16"/>
  <c r="AB207" i="16" s="1"/>
  <c r="W145" i="77" s="1"/>
  <c r="W146" i="77" s="1"/>
  <c r="W152" i="77" s="1"/>
  <c r="AC209" i="16"/>
  <c r="AC207" i="16" s="1"/>
  <c r="X214" i="52"/>
  <c r="X219" i="52" s="1"/>
  <c r="X108" i="52"/>
  <c r="AA99" i="52"/>
  <c r="AA104" i="52"/>
  <c r="S219" i="29"/>
  <c r="S127" i="29"/>
  <c r="AA98" i="52"/>
  <c r="AA103" i="52"/>
  <c r="AD163" i="38"/>
  <c r="I24" i="37"/>
  <c r="I55" i="37" s="1"/>
  <c r="G62" i="36" s="1"/>
  <c r="I54" i="37"/>
  <c r="G61" i="36" s="1"/>
  <c r="X57" i="30"/>
  <c r="X25" i="30"/>
  <c r="H8" i="28"/>
  <c r="H38" i="28" s="1"/>
  <c r="F45" i="27" s="1"/>
  <c r="X170" i="38"/>
  <c r="X3" i="38" s="1"/>
  <c r="H27" i="37"/>
  <c r="AD296" i="39"/>
  <c r="AD298" i="39" s="1"/>
  <c r="Z236" i="30"/>
  <c r="T181" i="52"/>
  <c r="T225" i="52"/>
  <c r="AA15" i="3"/>
  <c r="AD240" i="39"/>
  <c r="AD27" i="39" s="1"/>
  <c r="I39" i="14"/>
  <c r="G46" i="13" s="1"/>
  <c r="I36" i="14"/>
  <c r="G43" i="13" s="1"/>
  <c r="I43" i="14"/>
  <c r="G50" i="13" s="1"/>
  <c r="I44" i="14"/>
  <c r="G51" i="13" s="1"/>
  <c r="X181" i="38"/>
  <c r="X186" i="38" s="1"/>
  <c r="X241" i="38"/>
  <c r="X260" i="38" s="1"/>
  <c r="H17" i="37"/>
  <c r="X111" i="38"/>
  <c r="AC87" i="16"/>
  <c r="AC93" i="16" s="1"/>
  <c r="AC214" i="16"/>
  <c r="AC68" i="52"/>
  <c r="AA263" i="39"/>
  <c r="Z99" i="52"/>
  <c r="Z104" i="52"/>
  <c r="Z212" i="39"/>
  <c r="Z142" i="39" s="1"/>
  <c r="AB305" i="39"/>
  <c r="AB304" i="39" s="1"/>
  <c r="V145" i="77" s="1"/>
  <c r="AC305" i="39"/>
  <c r="AF305" i="39" s="1"/>
  <c r="AD305" i="39"/>
  <c r="AD304" i="39" s="1"/>
  <c r="AD280" i="39" s="1"/>
  <c r="X309" i="39"/>
  <c r="Y46" i="52"/>
  <c r="AA100" i="52"/>
  <c r="AA105" i="52"/>
  <c r="AA170" i="52"/>
  <c r="AA165" i="52"/>
  <c r="AA175" i="52"/>
  <c r="AA180" i="52" s="1"/>
  <c r="Z198" i="52"/>
  <c r="Z193" i="52"/>
  <c r="Z203" i="52"/>
  <c r="Z208" i="52" s="1"/>
  <c r="AD249" i="30"/>
  <c r="AD23" i="30" s="1"/>
  <c r="AA167" i="52"/>
  <c r="AA177" i="52"/>
  <c r="AA182" i="52" s="1"/>
  <c r="AA172" i="52"/>
  <c r="Z215" i="16"/>
  <c r="Z221" i="16" s="1"/>
  <c r="X28" i="3"/>
  <c r="X35" i="3" s="1"/>
  <c r="X38" i="3" s="1"/>
  <c r="X206" i="3"/>
  <c r="Z96" i="30"/>
  <c r="Z102" i="30" s="1"/>
  <c r="Z231" i="30"/>
  <c r="Z103" i="52"/>
  <c r="Z98" i="52"/>
  <c r="T240" i="30"/>
  <c r="Y140" i="52"/>
  <c r="Y135" i="52"/>
  <c r="X188" i="38"/>
  <c r="AA226" i="39"/>
  <c r="J37" i="37"/>
  <c r="H44" i="36" s="1"/>
  <c r="H43" i="36"/>
  <c r="T109" i="29"/>
  <c r="AA109" i="29" s="1"/>
  <c r="L30" i="28" s="1"/>
  <c r="L32" i="28" s="1"/>
  <c r="Z256" i="16"/>
  <c r="Y140" i="39"/>
  <c r="Y146" i="39" s="1"/>
  <c r="Y313" i="39"/>
  <c r="AB177" i="39"/>
  <c r="AB67" i="52"/>
  <c r="T323" i="39"/>
  <c r="AC103" i="39"/>
  <c r="AC57" i="38"/>
  <c r="AC118" i="39"/>
  <c r="X28" i="16"/>
  <c r="X60" i="16"/>
  <c r="H8" i="14"/>
  <c r="H38" i="14" s="1"/>
  <c r="F45" i="13" s="1"/>
  <c r="AD246" i="30"/>
  <c r="AD18" i="30" s="1"/>
  <c r="AB236" i="30"/>
  <c r="AA241" i="38"/>
  <c r="AA260" i="38" s="1"/>
  <c r="AA111" i="38"/>
  <c r="AA181" i="38"/>
  <c r="AA186" i="38" s="1"/>
  <c r="L17" i="37"/>
  <c r="L43" i="37" s="1"/>
  <c r="J50" i="36" s="1"/>
  <c r="X60" i="52"/>
  <c r="Z28" i="3"/>
  <c r="Z35" i="3" s="1"/>
  <c r="Z38" i="3" s="1"/>
  <c r="Z206" i="3"/>
  <c r="Y133" i="52"/>
  <c r="Y138" i="52"/>
  <c r="AD236" i="30"/>
  <c r="AB30" i="16"/>
  <c r="AB234" i="16"/>
  <c r="AB245" i="16" s="1"/>
  <c r="AB256" i="16" s="1"/>
  <c r="AB53" i="3"/>
  <c r="AC16" i="29"/>
  <c r="Z272" i="39"/>
  <c r="AD142" i="30"/>
  <c r="AD150" i="30" s="1"/>
  <c r="AD90" i="30" s="1"/>
  <c r="AC150" i="30"/>
  <c r="AC90" i="30" s="1"/>
  <c r="Y60" i="52"/>
  <c r="Y96" i="30"/>
  <c r="Y102" i="30" s="1"/>
  <c r="Y231" i="30"/>
  <c r="Y237" i="30" s="1"/>
  <c r="AC312" i="39"/>
  <c r="AC298" i="39"/>
  <c r="Y99" i="52"/>
  <c r="Y104" i="52"/>
  <c r="AA309" i="39"/>
  <c r="AC128" i="39"/>
  <c r="AC135" i="39" s="1"/>
  <c r="AC196" i="39"/>
  <c r="AC245" i="30"/>
  <c r="J36" i="28"/>
  <c r="L37" i="28" s="1"/>
  <c r="J44" i="27" s="1"/>
  <c r="J44" i="28"/>
  <c r="H51" i="27" s="1"/>
  <c r="J43" i="28"/>
  <c r="H50" i="27" s="1"/>
  <c r="Z33" i="52"/>
  <c r="Z108" i="52"/>
  <c r="AB469" i="60"/>
  <c r="AB470" i="60" s="1"/>
  <c r="Z214" i="52"/>
  <c r="Z219" i="52" s="1"/>
  <c r="Y263" i="39"/>
  <c r="AD167" i="29"/>
  <c r="AA15" i="38"/>
  <c r="AD312" i="39"/>
  <c r="Y28" i="3"/>
  <c r="Y35" i="3" s="1"/>
  <c r="Y38" i="3" s="1"/>
  <c r="Y206" i="3"/>
  <c r="AA219" i="16"/>
  <c r="Y309" i="39"/>
  <c r="Y97" i="30"/>
  <c r="Y103" i="30" s="1"/>
  <c r="J43" i="27"/>
  <c r="Y246" i="16"/>
  <c r="AD228" i="16"/>
  <c r="AB137" i="30"/>
  <c r="AB66" i="52"/>
  <c r="AC248" i="39"/>
  <c r="AC233" i="39" s="1"/>
  <c r="AC18" i="39" s="1"/>
  <c r="AD248" i="39"/>
  <c r="AD233" i="39" s="1"/>
  <c r="AD18" i="39" s="1"/>
  <c r="X263" i="39"/>
  <c r="AB248" i="39"/>
  <c r="AB233" i="39" s="1"/>
  <c r="AB18" i="39" s="1"/>
  <c r="Y236" i="30"/>
  <c r="Z249" i="16"/>
  <c r="Z246" i="16"/>
  <c r="AB318" i="39"/>
  <c r="AC236" i="30"/>
  <c r="R64" i="30"/>
  <c r="AA216" i="30"/>
  <c r="AA230" i="30"/>
  <c r="AA125" i="52"/>
  <c r="AA133" i="52" s="1"/>
  <c r="Y53" i="52"/>
  <c r="AD187" i="3"/>
  <c r="AD67" i="52"/>
  <c r="Y318" i="39"/>
  <c r="Y109" i="52"/>
  <c r="Y215" i="52"/>
  <c r="Y220" i="52" s="1"/>
  <c r="Y34" i="52"/>
  <c r="Y255" i="16"/>
  <c r="AA313" i="39"/>
  <c r="AA140" i="39"/>
  <c r="AA146" i="39" s="1"/>
  <c r="AA58" i="52"/>
  <c r="Y35" i="52"/>
  <c r="Y216" i="52"/>
  <c r="Y221" i="52" s="1"/>
  <c r="Y110" i="52"/>
  <c r="H37" i="37"/>
  <c r="F44" i="36" s="1"/>
  <c r="F43" i="36"/>
  <c r="T57" i="30"/>
  <c r="T25" i="30"/>
  <c r="X262" i="39"/>
  <c r="AB247" i="39"/>
  <c r="AB232" i="39" s="1"/>
  <c r="AB17" i="39" s="1"/>
  <c r="AD247" i="39"/>
  <c r="AD232" i="39" s="1"/>
  <c r="AD17" i="39" s="1"/>
  <c r="AC247" i="39"/>
  <c r="AC232" i="39" s="1"/>
  <c r="AC17" i="39" s="1"/>
  <c r="AC54" i="38"/>
  <c r="AC75" i="38"/>
  <c r="AC101" i="38" s="1"/>
  <c r="AD31" i="38"/>
  <c r="AB243" i="16"/>
  <c r="X254" i="16"/>
  <c r="AC243" i="16"/>
  <c r="AC232" i="16" s="1"/>
  <c r="AC21" i="16" s="1"/>
  <c r="AD243" i="16"/>
  <c r="AD232" i="16" s="1"/>
  <c r="AD21" i="16" s="1"/>
  <c r="AB27" i="30"/>
  <c r="AB209" i="29"/>
  <c r="AB24" i="29"/>
  <c r="AB251" i="30" s="1"/>
  <c r="AB263" i="30" s="1"/>
  <c r="AB274" i="30" s="1"/>
  <c r="AB164" i="29"/>
  <c r="AB165" i="29" s="1"/>
  <c r="AB115" i="29" s="1"/>
  <c r="M31" i="28" s="1"/>
  <c r="AD82" i="16"/>
  <c r="AD157" i="16" s="1"/>
  <c r="Y219" i="16"/>
  <c r="AD16" i="3"/>
  <c r="AC187" i="29"/>
  <c r="Z66" i="39"/>
  <c r="Z28" i="39"/>
  <c r="J8" i="37"/>
  <c r="J38" i="37" s="1"/>
  <c r="H45" i="36" s="1"/>
  <c r="AC24" i="29"/>
  <c r="AC251" i="30" s="1"/>
  <c r="AC263" i="30" s="1"/>
  <c r="AC274" i="30" s="1"/>
  <c r="Y181" i="52"/>
  <c r="T180" i="52"/>
  <c r="T224" i="52"/>
  <c r="Y198" i="52"/>
  <c r="Y193" i="52"/>
  <c r="Y203" i="52"/>
  <c r="Y208" i="52" s="1"/>
  <c r="AB81" i="16"/>
  <c r="S61" i="30"/>
  <c r="S28" i="30"/>
  <c r="AA47" i="52"/>
  <c r="Y24" i="38"/>
  <c r="Y206" i="38"/>
  <c r="Y207" i="38"/>
  <c r="Y204" i="38"/>
  <c r="AD123" i="38"/>
  <c r="Y249" i="16"/>
  <c r="AC228" i="16"/>
  <c r="AC209" i="29" l="1"/>
  <c r="V27" i="77"/>
  <c r="V34" i="77" s="1"/>
  <c r="AB133" i="39"/>
  <c r="V30" i="77"/>
  <c r="AB136" i="39"/>
  <c r="AD218" i="39"/>
  <c r="AD225" i="39" s="1"/>
  <c r="AD136" i="39"/>
  <c r="V29" i="77"/>
  <c r="V109" i="77" s="1"/>
  <c r="V116" i="77" s="1"/>
  <c r="AB135" i="39"/>
  <c r="V28" i="77"/>
  <c r="V108" i="77" s="1"/>
  <c r="V115" i="77" s="1"/>
  <c r="AB134" i="39"/>
  <c r="T225" i="3"/>
  <c r="W30" i="77"/>
  <c r="W126" i="77" s="1"/>
  <c r="W133" i="77" s="1"/>
  <c r="AB158" i="16"/>
  <c r="W29" i="77"/>
  <c r="W36" i="77" s="1"/>
  <c r="AB157" i="16"/>
  <c r="W28" i="77"/>
  <c r="W108" i="77" s="1"/>
  <c r="W115" i="77" s="1"/>
  <c r="AB156" i="16"/>
  <c r="W27" i="77"/>
  <c r="AB155" i="16"/>
  <c r="AD187" i="30"/>
  <c r="AC201" i="30"/>
  <c r="V146" i="77"/>
  <c r="V152" i="77" s="1"/>
  <c r="M27" i="15"/>
  <c r="M32" i="15" s="1"/>
  <c r="M57" i="15"/>
  <c r="J57" i="15"/>
  <c r="I62" i="15"/>
  <c r="J62" i="15" s="1"/>
  <c r="K62" i="15" s="1"/>
  <c r="I28" i="15"/>
  <c r="I33" i="15" s="1"/>
  <c r="I58" i="15"/>
  <c r="G58" i="15"/>
  <c r="U70" i="77"/>
  <c r="Q154" i="77"/>
  <c r="I154" i="77"/>
  <c r="X224" i="52"/>
  <c r="Y207" i="52"/>
  <c r="AB177" i="30"/>
  <c r="AA207" i="52"/>
  <c r="I102" i="77"/>
  <c r="I152" i="77"/>
  <c r="Q102" i="77"/>
  <c r="I118" i="77"/>
  <c r="U68" i="77"/>
  <c r="Q152" i="77"/>
  <c r="Q118" i="77"/>
  <c r="U69" i="77"/>
  <c r="U67" i="77"/>
  <c r="E33" i="15"/>
  <c r="V69" i="77"/>
  <c r="V70" i="77"/>
  <c r="AD111" i="39"/>
  <c r="AD96" i="39" s="1"/>
  <c r="V68" i="77"/>
  <c r="V64" i="77"/>
  <c r="R118" i="77"/>
  <c r="J118" i="77"/>
  <c r="R154" i="77"/>
  <c r="J154" i="77"/>
  <c r="J102" i="77"/>
  <c r="J152" i="77"/>
  <c r="AD110" i="39"/>
  <c r="AD95" i="39" s="1"/>
  <c r="R152" i="77"/>
  <c r="AB17" i="52"/>
  <c r="U37" i="77"/>
  <c r="W37" i="77"/>
  <c r="W110" i="77"/>
  <c r="W117" i="77" s="1"/>
  <c r="U110" i="77"/>
  <c r="U117" i="77" s="1"/>
  <c r="W86" i="77"/>
  <c r="W95" i="77"/>
  <c r="W102" i="77" s="1"/>
  <c r="V126" i="77"/>
  <c r="V133" i="77" s="1"/>
  <c r="V37" i="77"/>
  <c r="V110" i="77"/>
  <c r="V117" i="77" s="1"/>
  <c r="AD24" i="3"/>
  <c r="K46" i="77"/>
  <c r="K48" i="77" s="1"/>
  <c r="V40" i="28"/>
  <c r="P47" i="27" s="1"/>
  <c r="I46" i="77"/>
  <c r="I48" i="77" s="1"/>
  <c r="J46" i="77"/>
  <c r="J48" i="77" s="1"/>
  <c r="V107" i="77"/>
  <c r="V114" i="77" s="1"/>
  <c r="V95" i="77"/>
  <c r="V102" i="77" s="1"/>
  <c r="V86" i="77"/>
  <c r="U124" i="77"/>
  <c r="U131" i="77" s="1"/>
  <c r="U108" i="77"/>
  <c r="U115" i="77" s="1"/>
  <c r="U35" i="77"/>
  <c r="U36" i="77"/>
  <c r="U109" i="77"/>
  <c r="U116" i="77" s="1"/>
  <c r="U125" i="77"/>
  <c r="U132" i="77" s="1"/>
  <c r="U86" i="77"/>
  <c r="U95" i="77"/>
  <c r="U102" i="77" s="1"/>
  <c r="AB174" i="30"/>
  <c r="U27" i="77"/>
  <c r="U23" i="77"/>
  <c r="E46" i="77"/>
  <c r="G46" i="77"/>
  <c r="F46" i="77"/>
  <c r="AB232" i="16"/>
  <c r="AB21" i="16" s="1"/>
  <c r="AB21" i="3" s="1"/>
  <c r="AB98" i="39"/>
  <c r="AB12" i="39" s="1"/>
  <c r="V13" i="77" s="1"/>
  <c r="V24" i="77" s="1"/>
  <c r="AB22" i="52"/>
  <c r="AB264" i="30"/>
  <c r="AB275" i="30" s="1"/>
  <c r="AC205" i="38"/>
  <c r="M9" i="37"/>
  <c r="Y257" i="16"/>
  <c r="Z257" i="16"/>
  <c r="Z90" i="16"/>
  <c r="Z96" i="16"/>
  <c r="Z97" i="16" s="1"/>
  <c r="AB250" i="30"/>
  <c r="AB24" i="30" s="1"/>
  <c r="AB26" i="29" s="1"/>
  <c r="AC264" i="30"/>
  <c r="AC275" i="30" s="1"/>
  <c r="AD250" i="30"/>
  <c r="AD24" i="30" s="1"/>
  <c r="AD26" i="29" s="1"/>
  <c r="Y275" i="30"/>
  <c r="AB16" i="52"/>
  <c r="AA105" i="30"/>
  <c r="AA106" i="30" s="1"/>
  <c r="AA275" i="30"/>
  <c r="Z275" i="30"/>
  <c r="AD177" i="30"/>
  <c r="I37" i="28"/>
  <c r="G44" i="27" s="1"/>
  <c r="Z37" i="29"/>
  <c r="AB93" i="30"/>
  <c r="AB113" i="30" s="1"/>
  <c r="AA232" i="30"/>
  <c r="AA238" i="30" s="1"/>
  <c r="Y99" i="30"/>
  <c r="X38" i="29"/>
  <c r="Y222" i="16"/>
  <c r="Y223" i="16" s="1"/>
  <c r="Z222" i="16"/>
  <c r="Z224" i="16" s="1"/>
  <c r="AA222" i="16"/>
  <c r="AA223" i="16" s="1"/>
  <c r="AA99" i="30"/>
  <c r="AC164" i="29"/>
  <c r="AC165" i="29" s="1"/>
  <c r="AC115" i="29" s="1"/>
  <c r="AB145" i="52"/>
  <c r="AB196" i="16"/>
  <c r="AD175" i="30"/>
  <c r="AB20" i="3"/>
  <c r="AD21" i="3"/>
  <c r="AC21" i="3"/>
  <c r="AB18" i="38"/>
  <c r="Y32" i="38"/>
  <c r="Y40" i="38" s="1"/>
  <c r="AB17" i="38"/>
  <c r="AD72" i="52"/>
  <c r="AD77" i="52"/>
  <c r="AA236" i="30"/>
  <c r="AC17" i="30"/>
  <c r="AC252" i="30"/>
  <c r="AC187" i="52" s="1"/>
  <c r="AB20" i="29"/>
  <c r="AC93" i="30"/>
  <c r="AC112" i="30" s="1"/>
  <c r="AC174" i="30"/>
  <c r="AD26" i="38"/>
  <c r="AC220" i="16"/>
  <c r="AD27" i="38"/>
  <c r="AD174" i="30"/>
  <c r="AD93" i="30"/>
  <c r="AD112" i="30" s="1"/>
  <c r="AC90" i="52"/>
  <c r="AC86" i="52"/>
  <c r="AB19" i="38"/>
  <c r="M9" i="28"/>
  <c r="AB23" i="29"/>
  <c r="Y105" i="30"/>
  <c r="Y107" i="30" s="1"/>
  <c r="AC22" i="38"/>
  <c r="AB19" i="3"/>
  <c r="AC218" i="39"/>
  <c r="AC225" i="39" s="1"/>
  <c r="X70" i="39"/>
  <c r="X31" i="39"/>
  <c r="H11" i="37"/>
  <c r="Y31" i="16"/>
  <c r="Y64" i="16"/>
  <c r="I11" i="14"/>
  <c r="Y42" i="16"/>
  <c r="AB198" i="39"/>
  <c r="AB184" i="39"/>
  <c r="AB141" i="39" s="1"/>
  <c r="AB147" i="39" s="1"/>
  <c r="AD18" i="38"/>
  <c r="AD318" i="39"/>
  <c r="AD82" i="52"/>
  <c r="Z32" i="38"/>
  <c r="Z40" i="38" s="1"/>
  <c r="AD11" i="39"/>
  <c r="AD17" i="52"/>
  <c r="AC89" i="52"/>
  <c r="AC85" i="52"/>
  <c r="AB12" i="38"/>
  <c r="Z31" i="39"/>
  <c r="Z70" i="39"/>
  <c r="J11" i="37"/>
  <c r="T61" i="30"/>
  <c r="T28" i="30"/>
  <c r="AD313" i="39"/>
  <c r="AD319" i="39" s="1"/>
  <c r="AD140" i="39"/>
  <c r="AD146" i="39" s="1"/>
  <c r="AC18" i="38"/>
  <c r="AC217" i="39"/>
  <c r="AC224" i="39" s="1"/>
  <c r="AC318" i="39"/>
  <c r="X31" i="16"/>
  <c r="X64" i="16"/>
  <c r="H11" i="14"/>
  <c r="X42" i="16"/>
  <c r="AB77" i="52"/>
  <c r="AB72" i="52"/>
  <c r="X40" i="3"/>
  <c r="X41" i="3"/>
  <c r="AD17" i="30"/>
  <c r="I37" i="14"/>
  <c r="G44" i="13" s="1"/>
  <c r="AC20" i="3"/>
  <c r="AD279" i="39"/>
  <c r="AD283" i="39" s="1"/>
  <c r="AC16" i="39"/>
  <c r="AD20" i="29"/>
  <c r="AD145" i="52"/>
  <c r="AD196" i="16"/>
  <c r="AA114" i="52"/>
  <c r="AA119" i="52"/>
  <c r="AD176" i="30"/>
  <c r="AC84" i="16"/>
  <c r="AC159" i="16" s="1"/>
  <c r="AC76" i="52"/>
  <c r="AC71" i="52"/>
  <c r="AC77" i="52"/>
  <c r="AC72" i="52"/>
  <c r="AC11" i="39"/>
  <c r="AC17" i="52"/>
  <c r="AD84" i="16"/>
  <c r="AD159" i="16" s="1"/>
  <c r="AD81" i="52"/>
  <c r="AB73" i="52"/>
  <c r="AB78" i="52"/>
  <c r="Z105" i="30"/>
  <c r="Z107" i="30" s="1"/>
  <c r="AC26" i="38"/>
  <c r="AA204" i="3"/>
  <c r="AB18" i="29"/>
  <c r="AB130" i="39"/>
  <c r="AB215" i="39"/>
  <c r="AB222" i="39" s="1"/>
  <c r="AC17" i="16"/>
  <c r="AD54" i="38"/>
  <c r="AD75" i="38"/>
  <c r="AD101" i="38" s="1"/>
  <c r="Y119" i="52"/>
  <c r="Y114" i="52"/>
  <c r="Y225" i="52"/>
  <c r="AB71" i="52"/>
  <c r="AB76" i="52"/>
  <c r="AD277" i="39"/>
  <c r="AD27" i="30"/>
  <c r="AD24" i="29"/>
  <c r="AD251" i="30" s="1"/>
  <c r="AD263" i="30" s="1"/>
  <c r="AD274" i="30" s="1"/>
  <c r="AD209" i="29"/>
  <c r="AB27" i="38"/>
  <c r="AB308" i="39"/>
  <c r="AB144" i="52"/>
  <c r="AB277" i="39"/>
  <c r="AB280" i="39"/>
  <c r="AB279" i="39"/>
  <c r="AB283" i="39" s="1"/>
  <c r="AC26" i="29"/>
  <c r="H43" i="37"/>
  <c r="F50" i="36" s="1"/>
  <c r="H21" i="37"/>
  <c r="AD76" i="52"/>
  <c r="AD71" i="52"/>
  <c r="AD184" i="3"/>
  <c r="AD185" i="3" s="1"/>
  <c r="AD126" i="3" s="1"/>
  <c r="AC185" i="3"/>
  <c r="AC126" i="3" s="1"/>
  <c r="Y70" i="39"/>
  <c r="Y31" i="39"/>
  <c r="I11" i="37"/>
  <c r="AD220" i="16"/>
  <c r="AC19" i="38"/>
  <c r="H37" i="28"/>
  <c r="F44" i="27" s="1"/>
  <c r="F43" i="27"/>
  <c r="AC96" i="30"/>
  <c r="AC102" i="30" s="1"/>
  <c r="AC231" i="30"/>
  <c r="AC304" i="39"/>
  <c r="AC97" i="39"/>
  <c r="AC22" i="52" s="1"/>
  <c r="AD112" i="39"/>
  <c r="AD97" i="39" s="1"/>
  <c r="AB223" i="30"/>
  <c r="AB222" i="30" s="1"/>
  <c r="U145" i="77" s="1"/>
  <c r="U146" i="77" s="1"/>
  <c r="U152" i="77" s="1"/>
  <c r="AC11" i="30"/>
  <c r="AC11" i="29"/>
  <c r="AD217" i="39"/>
  <c r="AD224" i="39" s="1"/>
  <c r="J37" i="14"/>
  <c r="H44" i="13" s="1"/>
  <c r="AD184" i="39"/>
  <c r="AD141" i="39" s="1"/>
  <c r="AD147" i="39" s="1"/>
  <c r="AD198" i="39"/>
  <c r="Z99" i="30"/>
  <c r="AB84" i="16"/>
  <c r="AB159" i="16" s="1"/>
  <c r="AB17" i="30"/>
  <c r="T54" i="29"/>
  <c r="T253" i="30" s="1"/>
  <c r="AA54" i="29"/>
  <c r="AA253" i="30" s="1"/>
  <c r="S64" i="30"/>
  <c r="AD25" i="3"/>
  <c r="AD219" i="3"/>
  <c r="Y41" i="3"/>
  <c r="Y40" i="3"/>
  <c r="AB140" i="39"/>
  <c r="AB146" i="39" s="1"/>
  <c r="AB313" i="39"/>
  <c r="AD96" i="30"/>
  <c r="AD102" i="30" s="1"/>
  <c r="AD231" i="30"/>
  <c r="AD179" i="38"/>
  <c r="Z114" i="52"/>
  <c r="Z119" i="52"/>
  <c r="Z225" i="52"/>
  <c r="AC20" i="38"/>
  <c r="J43" i="37"/>
  <c r="H50" i="36" s="1"/>
  <c r="J21" i="37"/>
  <c r="AC18" i="29"/>
  <c r="AB176" i="30"/>
  <c r="Y38" i="29"/>
  <c r="Y37" i="29"/>
  <c r="AC313" i="39"/>
  <c r="AC319" i="39" s="1"/>
  <c r="AC140" i="39"/>
  <c r="AC146" i="39" s="1"/>
  <c r="AC30" i="16"/>
  <c r="AC234" i="16"/>
  <c r="AC245" i="16" s="1"/>
  <c r="AC256" i="16" s="1"/>
  <c r="AC53" i="3"/>
  <c r="AB220" i="16"/>
  <c r="X32" i="38"/>
  <c r="X40" i="38" s="1"/>
  <c r="AD130" i="39"/>
  <c r="AD215" i="39"/>
  <c r="AD222" i="39" s="1"/>
  <c r="AB218" i="39"/>
  <c r="AB225" i="39" s="1"/>
  <c r="AD17" i="16"/>
  <c r="Z148" i="39"/>
  <c r="Z143" i="39"/>
  <c r="Z149" i="39"/>
  <c r="AD78" i="52"/>
  <c r="AD73" i="52"/>
  <c r="Z31" i="16"/>
  <c r="Z64" i="16"/>
  <c r="J11" i="14"/>
  <c r="Z42" i="16"/>
  <c r="AC175" i="30"/>
  <c r="AA319" i="39"/>
  <c r="AA314" i="39"/>
  <c r="AA320" i="39" s="1"/>
  <c r="AD204" i="38"/>
  <c r="AB231" i="30"/>
  <c r="AB96" i="30"/>
  <c r="AB102" i="30" s="1"/>
  <c r="AC18" i="3"/>
  <c r="Z40" i="3"/>
  <c r="Z41" i="3"/>
  <c r="Y319" i="39"/>
  <c r="Y314" i="39"/>
  <c r="AC20" i="29"/>
  <c r="AC27" i="38"/>
  <c r="Y90" i="16"/>
  <c r="Y96" i="16"/>
  <c r="Y95" i="16"/>
  <c r="AA118" i="52"/>
  <c r="AA113" i="52"/>
  <c r="AA224" i="52"/>
  <c r="T127" i="29"/>
  <c r="T219" i="29"/>
  <c r="AA219" i="29" s="1"/>
  <c r="AA123" i="29"/>
  <c r="AA127" i="29" s="1"/>
  <c r="AA95" i="16"/>
  <c r="AA90" i="16"/>
  <c r="AA96" i="16"/>
  <c r="AD16" i="39"/>
  <c r="AB19" i="29"/>
  <c r="AD19" i="3"/>
  <c r="AD20" i="38"/>
  <c r="AC23" i="29"/>
  <c r="AD206" i="38"/>
  <c r="AC198" i="39"/>
  <c r="AC184" i="39"/>
  <c r="AC141" i="39" s="1"/>
  <c r="AC147" i="39" s="1"/>
  <c r="Z120" i="52"/>
  <c r="Z115" i="52"/>
  <c r="Z226" i="52"/>
  <c r="AC17" i="38"/>
  <c r="Z118" i="52"/>
  <c r="Z113" i="52"/>
  <c r="Z224" i="52"/>
  <c r="Z237" i="30"/>
  <c r="Z232" i="30"/>
  <c r="Z238" i="30" s="1"/>
  <c r="AC21" i="38"/>
  <c r="AC73" i="52"/>
  <c r="AC78" i="52"/>
  <c r="X28" i="30"/>
  <c r="X61" i="30"/>
  <c r="H11" i="28"/>
  <c r="AA225" i="3"/>
  <c r="H37" i="14"/>
  <c r="F44" i="13" s="1"/>
  <c r="AC19" i="3"/>
  <c r="S216" i="29"/>
  <c r="AB17" i="16"/>
  <c r="Z319" i="39"/>
  <c r="Z314" i="39"/>
  <c r="Y148" i="39"/>
  <c r="Y143" i="39"/>
  <c r="Y149" i="39"/>
  <c r="AB198" i="38"/>
  <c r="AC130" i="39"/>
  <c r="AC215" i="39"/>
  <c r="AC222" i="39" s="1"/>
  <c r="AD153" i="30"/>
  <c r="AD145" i="30" s="1"/>
  <c r="AD97" i="30" s="1"/>
  <c r="AD103" i="30" s="1"/>
  <c r="B23" i="61"/>
  <c r="A22" i="61"/>
  <c r="AA188" i="29"/>
  <c r="AB216" i="39"/>
  <c r="AB223" i="39" s="1"/>
  <c r="AC216" i="39"/>
  <c r="AC223" i="39" s="1"/>
  <c r="AD308" i="39"/>
  <c r="AD144" i="52"/>
  <c r="AD23" i="29"/>
  <c r="Y64" i="30"/>
  <c r="Y33" i="30"/>
  <c r="I10" i="28"/>
  <c r="AA25" i="30"/>
  <c r="AA57" i="30"/>
  <c r="L8" i="28"/>
  <c r="L38" i="28" s="1"/>
  <c r="J45" i="27" s="1"/>
  <c r="I43" i="37"/>
  <c r="G50" i="36" s="1"/>
  <c r="I21" i="37"/>
  <c r="AD187" i="29"/>
  <c r="Y120" i="52"/>
  <c r="Y115" i="52"/>
  <c r="Y226" i="52"/>
  <c r="AD17" i="38"/>
  <c r="J37" i="28"/>
  <c r="H44" i="27" s="1"/>
  <c r="H43" i="27"/>
  <c r="AD18" i="29"/>
  <c r="AD20" i="3"/>
  <c r="AD103" i="39"/>
  <c r="AD118" i="39"/>
  <c r="AD57" i="38"/>
  <c r="AB16" i="39"/>
  <c r="AC145" i="52"/>
  <c r="AC196" i="16"/>
  <c r="AC176" i="30"/>
  <c r="I41" i="28"/>
  <c r="G48" i="27" s="1"/>
  <c r="I49" i="28"/>
  <c r="G56" i="27" s="1"/>
  <c r="I51" i="28"/>
  <c r="G58" i="27" s="1"/>
  <c r="I53" i="28"/>
  <c r="G60" i="27" s="1"/>
  <c r="I42" i="28"/>
  <c r="G49" i="27" s="1"/>
  <c r="I50" i="28"/>
  <c r="G57" i="27" s="1"/>
  <c r="AB217" i="39"/>
  <c r="AB224" i="39" s="1"/>
  <c r="AB175" i="30"/>
  <c r="T218" i="29"/>
  <c r="AD19" i="38"/>
  <c r="Y113" i="52"/>
  <c r="Y118" i="52"/>
  <c r="Y224" i="52"/>
  <c r="Z28" i="30"/>
  <c r="Z61" i="30"/>
  <c r="J11" i="28"/>
  <c r="AC153" i="30"/>
  <c r="AC145" i="30" s="1"/>
  <c r="AC97" i="30" s="1"/>
  <c r="AC103" i="30" s="1"/>
  <c r="AD216" i="39"/>
  <c r="AD223" i="39" s="1"/>
  <c r="Y232" i="30"/>
  <c r="Y238" i="30" s="1"/>
  <c r="V123" i="77" l="1"/>
  <c r="V130" i="77" s="1"/>
  <c r="V124" i="77"/>
  <c r="V131" i="77" s="1"/>
  <c r="W125" i="77"/>
  <c r="W132" i="77" s="1"/>
  <c r="V35" i="77"/>
  <c r="AD154" i="39"/>
  <c r="AD52" i="52" s="1"/>
  <c r="AD137" i="39"/>
  <c r="AC157" i="39"/>
  <c r="AC55" i="52" s="1"/>
  <c r="AC137" i="39"/>
  <c r="V36" i="77"/>
  <c r="AB154" i="39"/>
  <c r="AB52" i="52" s="1"/>
  <c r="AB137" i="39"/>
  <c r="V125" i="77"/>
  <c r="V132" i="77" s="1"/>
  <c r="V31" i="77"/>
  <c r="V41" i="77" s="1"/>
  <c r="W109" i="77"/>
  <c r="W116" i="77" s="1"/>
  <c r="W35" i="77"/>
  <c r="W31" i="77"/>
  <c r="W42" i="77" s="1"/>
  <c r="W124" i="77"/>
  <c r="W131" i="77" s="1"/>
  <c r="W123" i="77"/>
  <c r="W130" i="77" s="1"/>
  <c r="W107" i="77"/>
  <c r="W114" i="77" s="1"/>
  <c r="W34" i="77"/>
  <c r="AD201" i="30"/>
  <c r="AD185" i="30"/>
  <c r="AD11" i="30" s="1"/>
  <c r="J58" i="15"/>
  <c r="I63" i="15"/>
  <c r="J63" i="15" s="1"/>
  <c r="K63" i="15" s="1"/>
  <c r="K57" i="15"/>
  <c r="M28" i="15"/>
  <c r="M33" i="15" s="1"/>
  <c r="M58" i="15"/>
  <c r="N57" i="15"/>
  <c r="M62" i="15"/>
  <c r="N62" i="15" s="1"/>
  <c r="O62" i="15" s="1"/>
  <c r="Q46" i="77"/>
  <c r="Q48" i="77" s="1"/>
  <c r="E43" i="15"/>
  <c r="AD264" i="30"/>
  <c r="AD275" i="30" s="1"/>
  <c r="AA107" i="30"/>
  <c r="AD22" i="52"/>
  <c r="AB156" i="39"/>
  <c r="AB11" i="38"/>
  <c r="W142" i="77"/>
  <c r="W147" i="77" s="1"/>
  <c r="W153" i="77" s="1"/>
  <c r="W149" i="77"/>
  <c r="W154" i="77" s="1"/>
  <c r="AB235" i="16"/>
  <c r="AB189" i="52" s="1"/>
  <c r="V142" i="77"/>
  <c r="V147" i="77" s="1"/>
  <c r="V153" i="77" s="1"/>
  <c r="V149" i="77"/>
  <c r="V154" i="77" s="1"/>
  <c r="U34" i="77"/>
  <c r="U123" i="77"/>
  <c r="U130" i="77" s="1"/>
  <c r="U31" i="77"/>
  <c r="U107" i="77"/>
  <c r="U114" i="77" s="1"/>
  <c r="E48" i="77"/>
  <c r="F48" i="77"/>
  <c r="G48" i="77"/>
  <c r="AD98" i="39"/>
  <c r="AD12" i="39" s="1"/>
  <c r="AA321" i="39"/>
  <c r="AA322" i="39" s="1"/>
  <c r="AC98" i="39"/>
  <c r="AC11" i="38" s="1"/>
  <c r="AB157" i="39"/>
  <c r="AD252" i="30"/>
  <c r="AD187" i="52" s="1"/>
  <c r="AD197" i="52" s="1"/>
  <c r="AD101" i="16"/>
  <c r="AD58" i="52" s="1"/>
  <c r="AC101" i="16"/>
  <c r="Z151" i="39"/>
  <c r="AB252" i="30"/>
  <c r="Y151" i="39"/>
  <c r="AD205" i="38"/>
  <c r="Y201" i="38"/>
  <c r="Z201" i="38"/>
  <c r="Z98" i="16"/>
  <c r="Z223" i="16"/>
  <c r="AC16" i="52"/>
  <c r="AB111" i="30"/>
  <c r="AB48" i="52" s="1"/>
  <c r="AB112" i="30"/>
  <c r="AB193" i="30"/>
  <c r="AB164" i="30"/>
  <c r="AB178" i="30"/>
  <c r="AB194" i="30"/>
  <c r="AB10" i="29"/>
  <c r="AB110" i="30"/>
  <c r="AB10" i="30"/>
  <c r="U11" i="77" s="1"/>
  <c r="Z106" i="30"/>
  <c r="AC111" i="30"/>
  <c r="AC48" i="52" s="1"/>
  <c r="AC193" i="30"/>
  <c r="AA239" i="30"/>
  <c r="AA240" i="30" s="1"/>
  <c r="Y106" i="30"/>
  <c r="AC110" i="30"/>
  <c r="AB49" i="52"/>
  <c r="AD102" i="16"/>
  <c r="AD60" i="52" s="1"/>
  <c r="AA189" i="29"/>
  <c r="AB189" i="29" s="1"/>
  <c r="AC189" i="29" s="1"/>
  <c r="AD164" i="29"/>
  <c r="AD165" i="29" s="1"/>
  <c r="AD115" i="29" s="1"/>
  <c r="Y224" i="16"/>
  <c r="AA224" i="16"/>
  <c r="AD157" i="39"/>
  <c r="AD55" i="52" s="1"/>
  <c r="X201" i="38"/>
  <c r="AD155" i="39"/>
  <c r="AD54" i="52" s="1"/>
  <c r="AD193" i="30"/>
  <c r="AC155" i="39"/>
  <c r="AC54" i="52" s="1"/>
  <c r="AD156" i="39"/>
  <c r="AD194" i="30"/>
  <c r="AD111" i="30"/>
  <c r="AD48" i="52" s="1"/>
  <c r="AD47" i="52"/>
  <c r="X33" i="30"/>
  <c r="X64" i="30"/>
  <c r="H10" i="28"/>
  <c r="AD157" i="52"/>
  <c r="AD152" i="52"/>
  <c r="AB16" i="38"/>
  <c r="Z150" i="39"/>
  <c r="AD237" i="30"/>
  <c r="J42" i="28"/>
  <c r="H49" i="27" s="1"/>
  <c r="J50" i="28"/>
  <c r="H57" i="27" s="1"/>
  <c r="J51" i="28"/>
  <c r="H58" i="27" s="1"/>
  <c r="J53" i="28"/>
  <c r="H60" i="27" s="1"/>
  <c r="J41" i="28"/>
  <c r="H48" i="27" s="1"/>
  <c r="J49" i="28"/>
  <c r="H56" i="27" s="1"/>
  <c r="AB155" i="39"/>
  <c r="AB17" i="3"/>
  <c r="H41" i="28"/>
  <c r="F48" i="27" s="1"/>
  <c r="H49" i="28"/>
  <c r="F56" i="27" s="1"/>
  <c r="H51" i="28"/>
  <c r="F58" i="27" s="1"/>
  <c r="H53" i="28"/>
  <c r="F60" i="27" s="1"/>
  <c r="H42" i="28"/>
  <c r="F49" i="27" s="1"/>
  <c r="H50" i="28"/>
  <c r="F57" i="27" s="1"/>
  <c r="B24" i="61"/>
  <c r="A23" i="61"/>
  <c r="AD219" i="39"/>
  <c r="AD226" i="39" s="1"/>
  <c r="AD92" i="39"/>
  <c r="AD205" i="39"/>
  <c r="AB17" i="29"/>
  <c r="AB226" i="30"/>
  <c r="AB143" i="52"/>
  <c r="AB211" i="30"/>
  <c r="AC237" i="30"/>
  <c r="AB281" i="39"/>
  <c r="AB315" i="39"/>
  <c r="AB314" i="39" s="1"/>
  <c r="AB320" i="39" s="1"/>
  <c r="AB161" i="52"/>
  <c r="AC235" i="16"/>
  <c r="AC189" i="52" s="1"/>
  <c r="AC12" i="38"/>
  <c r="AD15" i="16"/>
  <c r="AD216" i="16"/>
  <c r="AD215" i="16" s="1"/>
  <c r="AD162" i="52"/>
  <c r="Z34" i="39"/>
  <c r="Z73" i="39"/>
  <c r="J10" i="37"/>
  <c r="AC178" i="30"/>
  <c r="AC10" i="30"/>
  <c r="AC164" i="30"/>
  <c r="AC10" i="29"/>
  <c r="AC113" i="30"/>
  <c r="AC194" i="30"/>
  <c r="AC17" i="29"/>
  <c r="AB188" i="29"/>
  <c r="AC10" i="16"/>
  <c r="AC180" i="16"/>
  <c r="AC12" i="16" s="1"/>
  <c r="AC145" i="16"/>
  <c r="AC166" i="16"/>
  <c r="AC103" i="16"/>
  <c r="AC104" i="16"/>
  <c r="Z71" i="38"/>
  <c r="Z43" i="38"/>
  <c r="AB319" i="39"/>
  <c r="AB10" i="16"/>
  <c r="W11" i="77" s="1"/>
  <c r="W22" i="77" s="1"/>
  <c r="AB145" i="16"/>
  <c r="AB166" i="16"/>
  <c r="AB180" i="16"/>
  <c r="AB12" i="16" s="1"/>
  <c r="W13" i="77" s="1"/>
  <c r="W24" i="77" s="1"/>
  <c r="AB103" i="16"/>
  <c r="AB104" i="16"/>
  <c r="AD89" i="52"/>
  <c r="AD85" i="52"/>
  <c r="AC16" i="38"/>
  <c r="H41" i="14"/>
  <c r="F48" i="13" s="1"/>
  <c r="H51" i="14"/>
  <c r="F58" i="13" s="1"/>
  <c r="H53" i="14"/>
  <c r="F60" i="13" s="1"/>
  <c r="H42" i="14"/>
  <c r="F49" i="13" s="1"/>
  <c r="H49" i="14"/>
  <c r="F56" i="13" s="1"/>
  <c r="H50" i="14"/>
  <c r="F57" i="13" s="1"/>
  <c r="AD86" i="52"/>
  <c r="AD90" i="52"/>
  <c r="I42" i="14"/>
  <c r="G49" i="13" s="1"/>
  <c r="I50" i="14"/>
  <c r="G57" i="13" s="1"/>
  <c r="I41" i="14"/>
  <c r="G48" i="13" s="1"/>
  <c r="I51" i="14"/>
  <c r="G58" i="13" s="1"/>
  <c r="I53" i="14"/>
  <c r="G60" i="13" s="1"/>
  <c r="I49" i="14"/>
  <c r="G56" i="13" s="1"/>
  <c r="T216" i="29"/>
  <c r="AA218" i="29"/>
  <c r="AA216" i="29" s="1"/>
  <c r="AD103" i="16"/>
  <c r="AA61" i="30"/>
  <c r="AA28" i="30"/>
  <c r="E44" i="15" s="1"/>
  <c r="L11" i="28"/>
  <c r="E13" i="15"/>
  <c r="AC154" i="39"/>
  <c r="Y150" i="39"/>
  <c r="AD16" i="38"/>
  <c r="AD30" i="16"/>
  <c r="AD234" i="16"/>
  <c r="AD53" i="3"/>
  <c r="AB101" i="16"/>
  <c r="AC102" i="16"/>
  <c r="AD300" i="39"/>
  <c r="AD58" i="38"/>
  <c r="AD78" i="38" s="1"/>
  <c r="AD104" i="38" s="1"/>
  <c r="AD17" i="29"/>
  <c r="AC156" i="39"/>
  <c r="Y320" i="39"/>
  <c r="Y321" i="39"/>
  <c r="I40" i="28"/>
  <c r="G47" i="27" s="1"/>
  <c r="I52" i="28"/>
  <c r="G59" i="27" s="1"/>
  <c r="AD156" i="52"/>
  <c r="AD151" i="52"/>
  <c r="Z320" i="39"/>
  <c r="Z321" i="39"/>
  <c r="AB237" i="30"/>
  <c r="J50" i="14"/>
  <c r="H57" i="13" s="1"/>
  <c r="J41" i="14"/>
  <c r="H48" i="13" s="1"/>
  <c r="J51" i="14"/>
  <c r="H58" i="13" s="1"/>
  <c r="J53" i="14"/>
  <c r="H60" i="13" s="1"/>
  <c r="J42" i="14"/>
  <c r="H49" i="13" s="1"/>
  <c r="J49" i="14"/>
  <c r="H56" i="13" s="1"/>
  <c r="X43" i="38"/>
  <c r="X71" i="38"/>
  <c r="X36" i="16"/>
  <c r="X67" i="16"/>
  <c r="H10" i="14"/>
  <c r="Y36" i="16"/>
  <c r="Y67" i="16"/>
  <c r="I10" i="14"/>
  <c r="AD178" i="30"/>
  <c r="AD10" i="30"/>
  <c r="AD164" i="30"/>
  <c r="AD10" i="29"/>
  <c r="AD113" i="30"/>
  <c r="AB15" i="16"/>
  <c r="AB216" i="16"/>
  <c r="AB215" i="16" s="1"/>
  <c r="AB162" i="52"/>
  <c r="AB157" i="52"/>
  <c r="AB152" i="52"/>
  <c r="AD223" i="30"/>
  <c r="AD222" i="30" s="1"/>
  <c r="AC223" i="30"/>
  <c r="AC222" i="30" s="1"/>
  <c r="AB151" i="52"/>
  <c r="AB156" i="52"/>
  <c r="AC17" i="3"/>
  <c r="T64" i="30"/>
  <c r="AC15" i="16"/>
  <c r="AC216" i="16"/>
  <c r="AC215" i="16" s="1"/>
  <c r="AC162" i="52"/>
  <c r="Y37" i="30"/>
  <c r="Y69" i="30"/>
  <c r="Y36" i="30"/>
  <c r="I34" i="28" s="1"/>
  <c r="I47" i="28" s="1"/>
  <c r="G54" i="27" s="1"/>
  <c r="AC219" i="39"/>
  <c r="AC226" i="39" s="1"/>
  <c r="AC92" i="39"/>
  <c r="AC205" i="39"/>
  <c r="Y98" i="16"/>
  <c r="Y97" i="16"/>
  <c r="AC157" i="52"/>
  <c r="AC152" i="52"/>
  <c r="AC198" i="38"/>
  <c r="AA97" i="16"/>
  <c r="AA98" i="16"/>
  <c r="Z36" i="16"/>
  <c r="Z67" i="16"/>
  <c r="J10" i="14"/>
  <c r="AC308" i="39"/>
  <c r="AC144" i="52"/>
  <c r="AC280" i="39"/>
  <c r="AC279" i="39"/>
  <c r="AC283" i="39" s="1"/>
  <c r="AC277" i="39"/>
  <c r="I41" i="37"/>
  <c r="G48" i="36" s="1"/>
  <c r="I49" i="37"/>
  <c r="G56" i="36" s="1"/>
  <c r="I51" i="37"/>
  <c r="G58" i="36" s="1"/>
  <c r="I53" i="37"/>
  <c r="G60" i="36" s="1"/>
  <c r="I42" i="37"/>
  <c r="G49" i="36" s="1"/>
  <c r="I50" i="37"/>
  <c r="G57" i="36" s="1"/>
  <c r="AB300" i="39"/>
  <c r="AB58" i="38"/>
  <c r="AB78" i="38" s="1"/>
  <c r="AB104" i="38" s="1"/>
  <c r="AD281" i="39"/>
  <c r="AD315" i="39"/>
  <c r="AD314" i="39" s="1"/>
  <c r="AD320" i="39" s="1"/>
  <c r="AD161" i="52"/>
  <c r="J42" i="37"/>
  <c r="H49" i="36" s="1"/>
  <c r="J50" i="37"/>
  <c r="H57" i="36" s="1"/>
  <c r="J41" i="37"/>
  <c r="H48" i="36" s="1"/>
  <c r="J49" i="37"/>
  <c r="H56" i="36" s="1"/>
  <c r="J51" i="37"/>
  <c r="H58" i="36" s="1"/>
  <c r="J53" i="37"/>
  <c r="H60" i="36" s="1"/>
  <c r="AD12" i="38"/>
  <c r="H41" i="37"/>
  <c r="F48" i="36" s="1"/>
  <c r="H49" i="37"/>
  <c r="F56" i="36" s="1"/>
  <c r="H51" i="37"/>
  <c r="F58" i="36" s="1"/>
  <c r="H53" i="37"/>
  <c r="F60" i="36" s="1"/>
  <c r="H42" i="37"/>
  <c r="F49" i="36" s="1"/>
  <c r="H50" i="37"/>
  <c r="F57" i="36" s="1"/>
  <c r="AD110" i="30"/>
  <c r="Y239" i="30"/>
  <c r="Y240" i="30" s="1"/>
  <c r="AB102" i="16"/>
  <c r="Z64" i="30"/>
  <c r="Z33" i="30"/>
  <c r="J10" i="28"/>
  <c r="AC47" i="52"/>
  <c r="Y71" i="38"/>
  <c r="Y43" i="38"/>
  <c r="AD17" i="3"/>
  <c r="AB92" i="39"/>
  <c r="AB205" i="39"/>
  <c r="AB212" i="39" s="1"/>
  <c r="AB142" i="39" s="1"/>
  <c r="AB219" i="39"/>
  <c r="AB226" i="39" s="1"/>
  <c r="AD10" i="16"/>
  <c r="AD180" i="16"/>
  <c r="AD12" i="16" s="1"/>
  <c r="AD145" i="16"/>
  <c r="AD166" i="16"/>
  <c r="AD104" i="16"/>
  <c r="Y39" i="30"/>
  <c r="Y34" i="39"/>
  <c r="Y73" i="39"/>
  <c r="I10" i="37"/>
  <c r="X73" i="39"/>
  <c r="X34" i="39"/>
  <c r="H10" i="37"/>
  <c r="AC202" i="52"/>
  <c r="AC207" i="52" s="1"/>
  <c r="AC197" i="52"/>
  <c r="AC192" i="52"/>
  <c r="Z239" i="30"/>
  <c r="Z241" i="30" s="1"/>
  <c r="W111" i="77" l="1"/>
  <c r="W118" i="77" s="1"/>
  <c r="W41" i="77"/>
  <c r="W44" i="77"/>
  <c r="W43" i="77"/>
  <c r="W127" i="77"/>
  <c r="W134" i="77" s="1"/>
  <c r="W38" i="77"/>
  <c r="V38" i="77"/>
  <c r="V111" i="77"/>
  <c r="V118" i="77" s="1"/>
  <c r="V42" i="77"/>
  <c r="V43" i="77"/>
  <c r="V44" i="77"/>
  <c r="V127" i="77"/>
  <c r="V134" i="77" s="1"/>
  <c r="AD152" i="16"/>
  <c r="AD89" i="16" s="1"/>
  <c r="AD188" i="16"/>
  <c r="AB152" i="16"/>
  <c r="AB89" i="16" s="1"/>
  <c r="AB96" i="16" s="1"/>
  <c r="AB188" i="16"/>
  <c r="AC152" i="16"/>
  <c r="AC89" i="16" s="1"/>
  <c r="AC96" i="16" s="1"/>
  <c r="AC188" i="16"/>
  <c r="Q194" i="77"/>
  <c r="Q218" i="77"/>
  <c r="Q206" i="77"/>
  <c r="AD171" i="30"/>
  <c r="AD98" i="30" s="1"/>
  <c r="AD104" i="30" s="1"/>
  <c r="AD202" i="30"/>
  <c r="AD203" i="30" s="1"/>
  <c r="AC171" i="30"/>
  <c r="AC98" i="30" s="1"/>
  <c r="AC202" i="30"/>
  <c r="AC203" i="30" s="1"/>
  <c r="AB171" i="30"/>
  <c r="AB98" i="30" s="1"/>
  <c r="AB99" i="30" s="1"/>
  <c r="AB202" i="30"/>
  <c r="AB203" i="30" s="1"/>
  <c r="AD11" i="29"/>
  <c r="E18" i="15"/>
  <c r="K58" i="15"/>
  <c r="O57" i="15"/>
  <c r="N58" i="15"/>
  <c r="M63" i="15"/>
  <c r="N63" i="15" s="1"/>
  <c r="O63" i="15" s="1"/>
  <c r="F44" i="15"/>
  <c r="G44" i="15" s="1"/>
  <c r="E49" i="15"/>
  <c r="F49" i="15" s="1"/>
  <c r="G49" i="15" s="1"/>
  <c r="F43" i="15"/>
  <c r="G43" i="15" s="1"/>
  <c r="E48" i="15"/>
  <c r="F48" i="15" s="1"/>
  <c r="G48" i="15" s="1"/>
  <c r="AD212" i="39"/>
  <c r="AD142" i="39" s="1"/>
  <c r="AC212" i="39"/>
  <c r="AC142" i="39" s="1"/>
  <c r="AB55" i="52"/>
  <c r="AB53" i="52"/>
  <c r="AD11" i="38"/>
  <c r="AC12" i="39"/>
  <c r="AA323" i="39"/>
  <c r="AB194" i="52"/>
  <c r="AB199" i="52"/>
  <c r="W138" i="77"/>
  <c r="W139" i="77" s="1"/>
  <c r="AB204" i="52"/>
  <c r="AB209" i="52" s="1"/>
  <c r="AD202" i="52"/>
  <c r="AD207" i="52" s="1"/>
  <c r="AB187" i="52"/>
  <c r="AB192" i="52" s="1"/>
  <c r="U138" i="77"/>
  <c r="U139" i="77" s="1"/>
  <c r="AD192" i="52"/>
  <c r="U142" i="77"/>
  <c r="U147" i="77" s="1"/>
  <c r="U153" i="77" s="1"/>
  <c r="U149" i="77"/>
  <c r="U154" i="77" s="1"/>
  <c r="U41" i="77"/>
  <c r="U44" i="77"/>
  <c r="U43" i="77"/>
  <c r="U42" i="77"/>
  <c r="U127" i="77"/>
  <c r="U134" i="77" s="1"/>
  <c r="U111" i="77"/>
  <c r="U118" i="77" s="1"/>
  <c r="U38" i="77"/>
  <c r="U22" i="77"/>
  <c r="AC58" i="52"/>
  <c r="Z323" i="39"/>
  <c r="AD53" i="52"/>
  <c r="AB11" i="52"/>
  <c r="AB93" i="52" s="1"/>
  <c r="AD16" i="52"/>
  <c r="AB47" i="52"/>
  <c r="AB12" i="30"/>
  <c r="U13" i="77" s="1"/>
  <c r="AC12" i="29"/>
  <c r="AC13" i="29" s="1"/>
  <c r="AC172" i="29" s="1"/>
  <c r="AB12" i="29"/>
  <c r="AB13" i="29" s="1"/>
  <c r="AB172" i="29" s="1"/>
  <c r="AA241" i="30"/>
  <c r="AA190" i="29"/>
  <c r="AB46" i="52"/>
  <c r="AC12" i="30"/>
  <c r="AC46" i="52"/>
  <c r="AD12" i="29"/>
  <c r="AD12" i="30"/>
  <c r="Z322" i="39"/>
  <c r="I48" i="28"/>
  <c r="G55" i="27" s="1"/>
  <c r="Y72" i="30"/>
  <c r="Y40" i="30"/>
  <c r="Y322" i="39"/>
  <c r="Y323" i="39"/>
  <c r="AB176" i="52"/>
  <c r="AB181" i="52" s="1"/>
  <c r="AB171" i="52"/>
  <c r="AB166" i="52"/>
  <c r="AD12" i="3"/>
  <c r="AD23" i="52"/>
  <c r="Y45" i="38"/>
  <c r="Y46" i="38"/>
  <c r="Y214" i="38"/>
  <c r="Y231" i="38" s="1"/>
  <c r="AD166" i="52"/>
  <c r="AD176" i="52"/>
  <c r="AD181" i="52" s="1"/>
  <c r="AD171" i="52"/>
  <c r="AD226" i="30"/>
  <c r="AD143" i="52"/>
  <c r="AD211" i="30"/>
  <c r="Y39" i="39"/>
  <c r="Y76" i="39"/>
  <c r="Y46" i="39"/>
  <c r="Q149" i="29"/>
  <c r="U25" i="28" s="1"/>
  <c r="AC10" i="39"/>
  <c r="AC101" i="39"/>
  <c r="AC105" i="39" s="1"/>
  <c r="AC107" i="39" s="1"/>
  <c r="AC12" i="52"/>
  <c r="X40" i="16"/>
  <c r="X72" i="16"/>
  <c r="X43" i="16"/>
  <c r="X39" i="16"/>
  <c r="H34" i="14" s="1"/>
  <c r="H48" i="14" s="1"/>
  <c r="F55" i="13" s="1"/>
  <c r="AB10" i="39"/>
  <c r="V11" i="77" s="1"/>
  <c r="V22" i="77" s="1"/>
  <c r="AB101" i="39"/>
  <c r="AB105" i="39" s="1"/>
  <c r="AB107" i="39" s="1"/>
  <c r="AB12" i="52"/>
  <c r="AC58" i="38"/>
  <c r="AC78" i="38" s="1"/>
  <c r="AC104" i="38" s="1"/>
  <c r="AC300" i="39"/>
  <c r="AD61" i="52"/>
  <c r="AD189" i="29"/>
  <c r="AD245" i="16"/>
  <c r="AD235" i="16"/>
  <c r="AD189" i="52" s="1"/>
  <c r="AA64" i="30"/>
  <c r="L10" i="28"/>
  <c r="E14" i="15"/>
  <c r="AB61" i="52"/>
  <c r="Z214" i="38"/>
  <c r="Z231" i="38" s="1"/>
  <c r="Z45" i="38"/>
  <c r="Z46" i="38"/>
  <c r="AC11" i="52"/>
  <c r="AC199" i="52"/>
  <c r="AC194" i="52"/>
  <c r="AC204" i="52"/>
  <c r="AC209" i="52" s="1"/>
  <c r="J40" i="28"/>
  <c r="H47" i="27" s="1"/>
  <c r="J52" i="28"/>
  <c r="H59" i="27" s="1"/>
  <c r="AC151" i="52"/>
  <c r="AC156" i="52"/>
  <c r="Y40" i="16"/>
  <c r="Y72" i="16"/>
  <c r="Y39" i="16"/>
  <c r="I34" i="14" s="1"/>
  <c r="I48" i="14" s="1"/>
  <c r="G55" i="13" s="1"/>
  <c r="Y43" i="16"/>
  <c r="B25" i="61"/>
  <c r="A24" i="61"/>
  <c r="J40" i="14"/>
  <c r="H47" i="13" s="1"/>
  <c r="J52" i="14"/>
  <c r="H59" i="13" s="1"/>
  <c r="AC172" i="52"/>
  <c r="AC167" i="52"/>
  <c r="AC177" i="52"/>
  <c r="AC182" i="52" s="1"/>
  <c r="AC226" i="30"/>
  <c r="AC143" i="52"/>
  <c r="AC211" i="30"/>
  <c r="AB167" i="52"/>
  <c r="AB177" i="52"/>
  <c r="AB182" i="52" s="1"/>
  <c r="AB172" i="52"/>
  <c r="H40" i="14"/>
  <c r="F47" i="13" s="1"/>
  <c r="H52" i="14"/>
  <c r="F59" i="13" s="1"/>
  <c r="X45" i="38"/>
  <c r="X46" i="38"/>
  <c r="X214" i="38"/>
  <c r="X231" i="38" s="1"/>
  <c r="AD59" i="52"/>
  <c r="AB12" i="3"/>
  <c r="AB23" i="52"/>
  <c r="AC61" i="52"/>
  <c r="J40" i="37"/>
  <c r="H47" i="36" s="1"/>
  <c r="J52" i="37"/>
  <c r="H59" i="36" s="1"/>
  <c r="AD172" i="52"/>
  <c r="AD167" i="52"/>
  <c r="AD177" i="52"/>
  <c r="AD182" i="52" s="1"/>
  <c r="Z240" i="30"/>
  <c r="AC53" i="52"/>
  <c r="AC60" i="52"/>
  <c r="AC59" i="52"/>
  <c r="AD221" i="16"/>
  <c r="AD222" i="16"/>
  <c r="AB15" i="38"/>
  <c r="Z76" i="39"/>
  <c r="Z39" i="39"/>
  <c r="Z46" i="39"/>
  <c r="AD15" i="3"/>
  <c r="AD10" i="39"/>
  <c r="AD101" i="39"/>
  <c r="AD105" i="39" s="1"/>
  <c r="AD107" i="39" s="1"/>
  <c r="AD12" i="52"/>
  <c r="AD49" i="52"/>
  <c r="Z97" i="38"/>
  <c r="Z108" i="38" s="1"/>
  <c r="Z82" i="38"/>
  <c r="X37" i="30"/>
  <c r="X69" i="30"/>
  <c r="X36" i="30"/>
  <c r="H34" i="28" s="1"/>
  <c r="H47" i="28" s="1"/>
  <c r="F54" i="27" s="1"/>
  <c r="X39" i="30"/>
  <c r="AD95" i="16"/>
  <c r="AD90" i="16"/>
  <c r="AD96" i="16"/>
  <c r="Z37" i="30"/>
  <c r="Z69" i="30"/>
  <c r="Z36" i="30"/>
  <c r="J34" i="28" s="1"/>
  <c r="J48" i="28" s="1"/>
  <c r="H55" i="27" s="1"/>
  <c r="Z39" i="30"/>
  <c r="AC221" i="16"/>
  <c r="AC222" i="16"/>
  <c r="AB221" i="16"/>
  <c r="AB222" i="16"/>
  <c r="AD10" i="3"/>
  <c r="AD13" i="52"/>
  <c r="AB60" i="52"/>
  <c r="AC15" i="3"/>
  <c r="AB15" i="3"/>
  <c r="AD15" i="38"/>
  <c r="AD198" i="38"/>
  <c r="Y241" i="30"/>
  <c r="AB58" i="52"/>
  <c r="AC52" i="52"/>
  <c r="W18" i="27"/>
  <c r="S18" i="27"/>
  <c r="T18" i="27"/>
  <c r="V18" i="27"/>
  <c r="U18" i="27"/>
  <c r="AB10" i="3"/>
  <c r="AB13" i="52"/>
  <c r="AC90" i="16"/>
  <c r="AC188" i="29"/>
  <c r="AB190" i="29"/>
  <c r="AC49" i="52"/>
  <c r="X82" i="38"/>
  <c r="X97" i="38"/>
  <c r="X108" i="38" s="1"/>
  <c r="AB59" i="52"/>
  <c r="I52" i="37"/>
  <c r="G59" i="36" s="1"/>
  <c r="I40" i="37"/>
  <c r="G47" i="36" s="1"/>
  <c r="H40" i="37"/>
  <c r="F47" i="36" s="1"/>
  <c r="H52" i="37"/>
  <c r="F59" i="36" s="1"/>
  <c r="AD321" i="39"/>
  <c r="AD322" i="39" s="1"/>
  <c r="AB143" i="39"/>
  <c r="AB149" i="39"/>
  <c r="AB148" i="39"/>
  <c r="AC281" i="39"/>
  <c r="AC315" i="39"/>
  <c r="AC314" i="39" s="1"/>
  <c r="AC161" i="52"/>
  <c r="AB321" i="39"/>
  <c r="AB322" i="39" s="1"/>
  <c r="AC12" i="3"/>
  <c r="AC23" i="52"/>
  <c r="AB233" i="30"/>
  <c r="AB232" i="30" s="1"/>
  <c r="AB15" i="30"/>
  <c r="AB160" i="52"/>
  <c r="AD99" i="30"/>
  <c r="X39" i="39"/>
  <c r="X76" i="39"/>
  <c r="X46" i="39"/>
  <c r="Y82" i="38"/>
  <c r="Y97" i="38"/>
  <c r="Y108" i="38" s="1"/>
  <c r="Z40" i="16"/>
  <c r="Z72" i="16"/>
  <c r="Z39" i="16"/>
  <c r="J34" i="14" s="1"/>
  <c r="J48" i="14" s="1"/>
  <c r="H55" i="13" s="1"/>
  <c r="Z43" i="16"/>
  <c r="AD11" i="52"/>
  <c r="AD46" i="52"/>
  <c r="I40" i="14"/>
  <c r="G47" i="13" s="1"/>
  <c r="I52" i="14"/>
  <c r="G59" i="13" s="1"/>
  <c r="L42" i="28"/>
  <c r="J49" i="27" s="1"/>
  <c r="L41" i="28"/>
  <c r="J48" i="27" s="1"/>
  <c r="E36" i="27" s="1"/>
  <c r="AC10" i="3"/>
  <c r="AC13" i="52"/>
  <c r="AB155" i="52"/>
  <c r="AB150" i="52"/>
  <c r="AB54" i="52"/>
  <c r="H52" i="28"/>
  <c r="F59" i="27" s="1"/>
  <c r="H40" i="28"/>
  <c r="F47" i="27" s="1"/>
  <c r="AB90" i="16" l="1"/>
  <c r="AB95" i="16"/>
  <c r="AB105" i="30"/>
  <c r="AC95" i="16"/>
  <c r="AC97" i="16" s="1"/>
  <c r="AB104" i="30"/>
  <c r="AD13" i="29"/>
  <c r="AD172" i="29" s="1"/>
  <c r="AC136" i="3"/>
  <c r="AC142" i="3" s="1"/>
  <c r="AC122" i="3"/>
  <c r="AD136" i="3"/>
  <c r="AD142" i="3" s="1"/>
  <c r="AD122" i="3"/>
  <c r="AB136" i="3"/>
  <c r="AB142" i="3" s="1"/>
  <c r="AB122" i="3"/>
  <c r="M30" i="14" s="1"/>
  <c r="AD105" i="30"/>
  <c r="AD107" i="30" s="1"/>
  <c r="E19" i="15"/>
  <c r="AC105" i="30"/>
  <c r="AC104" i="30"/>
  <c r="AC99" i="30"/>
  <c r="O58" i="15"/>
  <c r="K31" i="27"/>
  <c r="N31" i="27" s="1"/>
  <c r="K33" i="27"/>
  <c r="N33" i="27" s="1"/>
  <c r="AD148" i="39"/>
  <c r="AD149" i="39"/>
  <c r="AD143" i="39"/>
  <c r="AC148" i="39"/>
  <c r="AC149" i="39"/>
  <c r="AC143" i="39"/>
  <c r="AB202" i="52"/>
  <c r="AB207" i="52" s="1"/>
  <c r="AB197" i="52"/>
  <c r="U24" i="77"/>
  <c r="U14" i="77"/>
  <c r="U21" i="77" s="1"/>
  <c r="V14" i="77"/>
  <c r="V21" i="77" s="1"/>
  <c r="K25" i="28"/>
  <c r="K54" i="28" s="1"/>
  <c r="I61" i="27" s="1"/>
  <c r="U54" i="28"/>
  <c r="O61" i="27" s="1"/>
  <c r="AB21" i="52"/>
  <c r="AB26" i="52" s="1"/>
  <c r="AB33" i="52" s="1"/>
  <c r="AC21" i="52"/>
  <c r="AC26" i="52" s="1"/>
  <c r="AD21" i="52"/>
  <c r="AD26" i="52" s="1"/>
  <c r="AB108" i="29"/>
  <c r="M29" i="28" s="1"/>
  <c r="AB120" i="29"/>
  <c r="AB142" i="29"/>
  <c r="AB223" i="29" s="1"/>
  <c r="AB124" i="29"/>
  <c r="AB210" i="29"/>
  <c r="AB146" i="29" s="1"/>
  <c r="AB13" i="30"/>
  <c r="I42" i="15" s="1"/>
  <c r="AC13" i="30"/>
  <c r="M42" i="15" s="1"/>
  <c r="AD13" i="30"/>
  <c r="Q42" i="15" s="1"/>
  <c r="H48" i="28"/>
  <c r="F55" i="27" s="1"/>
  <c r="H47" i="14"/>
  <c r="F54" i="13" s="1"/>
  <c r="J47" i="14"/>
  <c r="H54" i="13" s="1"/>
  <c r="I47" i="14"/>
  <c r="G54" i="13" s="1"/>
  <c r="Z47" i="39"/>
  <c r="Y47" i="39"/>
  <c r="Y110" i="38"/>
  <c r="Y112" i="38" s="1"/>
  <c r="I13" i="37" s="1"/>
  <c r="Y259" i="38"/>
  <c r="Y264" i="38" s="1"/>
  <c r="Y269" i="38" s="1"/>
  <c r="Y253" i="38"/>
  <c r="X43" i="39"/>
  <c r="X84" i="39" s="1"/>
  <c r="X81" i="39"/>
  <c r="X42" i="39"/>
  <c r="H34" i="37" s="1"/>
  <c r="AB150" i="39"/>
  <c r="AB151" i="39"/>
  <c r="AD188" i="29"/>
  <c r="AC190" i="29"/>
  <c r="AC155" i="52"/>
  <c r="AC150" i="52"/>
  <c r="Y75" i="16"/>
  <c r="Y44" i="16"/>
  <c r="AB323" i="39"/>
  <c r="AD93" i="52"/>
  <c r="AC320" i="39"/>
  <c r="AC321" i="39"/>
  <c r="L40" i="28"/>
  <c r="J47" i="27" s="1"/>
  <c r="Q99" i="29"/>
  <c r="Q101" i="29" s="1"/>
  <c r="U13" i="28" s="1"/>
  <c r="AD233" i="30"/>
  <c r="AD232" i="30" s="1"/>
  <c r="AD15" i="30"/>
  <c r="AD160" i="52"/>
  <c r="AC223" i="16"/>
  <c r="AC224" i="16"/>
  <c r="AB238" i="30"/>
  <c r="AB239" i="30"/>
  <c r="X47" i="39"/>
  <c r="AB70" i="3"/>
  <c r="AD13" i="39"/>
  <c r="AD52" i="39" s="1"/>
  <c r="AD10" i="38"/>
  <c r="AD13" i="38" s="1"/>
  <c r="AD118" i="38" s="1"/>
  <c r="AB98" i="16"/>
  <c r="AB97" i="16"/>
  <c r="AD199" i="52"/>
  <c r="AD194" i="52"/>
  <c r="AD204" i="52"/>
  <c r="AD209" i="52" s="1"/>
  <c r="AD70" i="3"/>
  <c r="AD223" i="16"/>
  <c r="AD224" i="16"/>
  <c r="Z110" i="38"/>
  <c r="Z112" i="38" s="1"/>
  <c r="J13" i="37" s="1"/>
  <c r="Z253" i="38"/>
  <c r="Z259" i="38"/>
  <c r="Z264" i="38" s="1"/>
  <c r="Z269" i="38" s="1"/>
  <c r="AD256" i="16"/>
  <c r="AB94" i="52"/>
  <c r="AB27" i="52"/>
  <c r="X75" i="16"/>
  <c r="X44" i="16"/>
  <c r="AC15" i="38"/>
  <c r="AD97" i="16"/>
  <c r="AD98" i="16"/>
  <c r="AD150" i="52"/>
  <c r="AD155" i="52"/>
  <c r="AB15" i="29"/>
  <c r="Z75" i="16"/>
  <c r="Z44" i="16"/>
  <c r="AC210" i="29"/>
  <c r="AC142" i="29"/>
  <c r="AC120" i="29"/>
  <c r="AC124" i="29"/>
  <c r="AC108" i="29"/>
  <c r="AB98" i="52"/>
  <c r="AB103" i="52"/>
  <c r="AC70" i="3"/>
  <c r="X72" i="30"/>
  <c r="X40" i="30"/>
  <c r="AD142" i="29"/>
  <c r="AD124" i="29"/>
  <c r="AD108" i="29"/>
  <c r="J47" i="28"/>
  <c r="H54" i="27" s="1"/>
  <c r="AC27" i="52"/>
  <c r="AC94" i="52"/>
  <c r="AD27" i="52"/>
  <c r="AD94" i="52"/>
  <c r="Z72" i="30"/>
  <c r="Z40" i="30"/>
  <c r="X110" i="38"/>
  <c r="X112" i="38" s="1"/>
  <c r="H13" i="37" s="1"/>
  <c r="X259" i="38"/>
  <c r="X264" i="38" s="1"/>
  <c r="X269" i="38" s="1"/>
  <c r="X253" i="38"/>
  <c r="X255" i="38" s="1"/>
  <c r="B26" i="61"/>
  <c r="A25" i="61"/>
  <c r="AC93" i="52"/>
  <c r="AB13" i="39"/>
  <c r="AB52" i="39" s="1"/>
  <c r="AB10" i="38"/>
  <c r="AB13" i="38" s="1"/>
  <c r="AB175" i="52"/>
  <c r="AB180" i="52" s="1"/>
  <c r="AB170" i="52"/>
  <c r="AB165" i="52"/>
  <c r="AD95" i="52"/>
  <c r="AC15" i="30"/>
  <c r="AC233" i="30"/>
  <c r="AC232" i="30" s="1"/>
  <c r="AC160" i="52"/>
  <c r="AC95" i="52"/>
  <c r="AC166" i="52"/>
  <c r="AC176" i="52"/>
  <c r="AC181" i="52" s="1"/>
  <c r="AC171" i="52"/>
  <c r="AB95" i="52"/>
  <c r="AB223" i="16"/>
  <c r="AB224" i="16"/>
  <c r="Z43" i="39"/>
  <c r="Z84" i="39" s="1"/>
  <c r="Z81" i="39"/>
  <c r="Z42" i="39"/>
  <c r="J34" i="37" s="1"/>
  <c r="AD323" i="39"/>
  <c r="AC13" i="39"/>
  <c r="AC52" i="39" s="1"/>
  <c r="AC10" i="38"/>
  <c r="AC13" i="38" s="1"/>
  <c r="Y43" i="39"/>
  <c r="Y84" i="39" s="1"/>
  <c r="Y81" i="39"/>
  <c r="Y42" i="39"/>
  <c r="I34" i="37" s="1"/>
  <c r="AD210" i="29" l="1"/>
  <c r="AD120" i="29"/>
  <c r="AB107" i="30"/>
  <c r="AC98" i="16"/>
  <c r="AB106" i="30"/>
  <c r="AB21" i="29"/>
  <c r="AB27" i="29" s="1"/>
  <c r="AB47" i="29"/>
  <c r="AD106" i="30"/>
  <c r="AC107" i="30"/>
  <c r="AC106" i="30"/>
  <c r="R42" i="15"/>
  <c r="N42" i="15"/>
  <c r="J42" i="15"/>
  <c r="AC46" i="30"/>
  <c r="AC180" i="30"/>
  <c r="AC181" i="30" s="1"/>
  <c r="AD46" i="30"/>
  <c r="AD180" i="30"/>
  <c r="AD181" i="30" s="1"/>
  <c r="AB46" i="30"/>
  <c r="AB180" i="30"/>
  <c r="AB181" i="30" s="1"/>
  <c r="AD150" i="39"/>
  <c r="AD151" i="39"/>
  <c r="AC150" i="39"/>
  <c r="AC151" i="39"/>
  <c r="U18" i="77"/>
  <c r="U143" i="77"/>
  <c r="U17" i="77"/>
  <c r="U19" i="77"/>
  <c r="V17" i="77"/>
  <c r="V143" i="77"/>
  <c r="V19" i="77"/>
  <c r="V18" i="77"/>
  <c r="AB128" i="38"/>
  <c r="AC128" i="38"/>
  <c r="AD128" i="38"/>
  <c r="K13" i="28"/>
  <c r="U45" i="28"/>
  <c r="O52" i="27" s="1"/>
  <c r="U44" i="28"/>
  <c r="O51" i="27" s="1"/>
  <c r="AB108" i="52"/>
  <c r="AB118" i="52" s="1"/>
  <c r="AD48" i="30"/>
  <c r="AC63" i="30"/>
  <c r="AC49" i="30"/>
  <c r="AC47" i="30"/>
  <c r="AC189" i="30" s="1"/>
  <c r="AB214" i="52"/>
  <c r="AB219" i="52" s="1"/>
  <c r="AB49" i="30"/>
  <c r="AB47" i="30"/>
  <c r="AB189" i="30" s="1"/>
  <c r="AC48" i="30"/>
  <c r="AD49" i="30"/>
  <c r="AD47" i="30"/>
  <c r="AD189" i="30" s="1"/>
  <c r="AB48" i="30"/>
  <c r="AC223" i="29"/>
  <c r="AB217" i="29"/>
  <c r="AB59" i="30"/>
  <c r="I12" i="15"/>
  <c r="AB60" i="30"/>
  <c r="M7" i="28"/>
  <c r="M43" i="28" s="1"/>
  <c r="K50" i="27" s="1"/>
  <c r="AB56" i="30"/>
  <c r="AB51" i="30"/>
  <c r="AB63" i="30"/>
  <c r="AB32" i="30"/>
  <c r="AB79" i="30" s="1"/>
  <c r="AB76" i="30" s="1"/>
  <c r="AB31" i="29" s="1"/>
  <c r="AB21" i="30"/>
  <c r="AB25" i="30" s="1"/>
  <c r="AB54" i="30"/>
  <c r="AB55" i="30"/>
  <c r="AB52" i="30"/>
  <c r="AB53" i="30"/>
  <c r="AC21" i="30"/>
  <c r="AC25" i="30" s="1"/>
  <c r="M43" i="15" s="1"/>
  <c r="AD63" i="30"/>
  <c r="AD52" i="30"/>
  <c r="AC217" i="29"/>
  <c r="AC146" i="29"/>
  <c r="AD146" i="29" s="1"/>
  <c r="AC60" i="30"/>
  <c r="AC52" i="30"/>
  <c r="AC32" i="30"/>
  <c r="AC79" i="30" s="1"/>
  <c r="AC76" i="30" s="1"/>
  <c r="AC31" i="29" s="1"/>
  <c r="AC55" i="30"/>
  <c r="AC56" i="30"/>
  <c r="M12" i="15"/>
  <c r="AC53" i="30"/>
  <c r="AC59" i="30"/>
  <c r="AC54" i="30"/>
  <c r="AD59" i="30"/>
  <c r="AD56" i="30"/>
  <c r="AD60" i="30"/>
  <c r="AD32" i="30"/>
  <c r="AD79" i="30" s="1"/>
  <c r="AD76" i="30" s="1"/>
  <c r="AD31" i="29" s="1"/>
  <c r="AD54" i="30"/>
  <c r="AD55" i="30"/>
  <c r="AD21" i="30"/>
  <c r="AD25" i="30" s="1"/>
  <c r="Q43" i="15" s="1"/>
  <c r="AD53" i="30"/>
  <c r="Y48" i="39"/>
  <c r="Z48" i="39"/>
  <c r="AC108" i="52"/>
  <c r="AC33" i="52"/>
  <c r="AC214" i="52"/>
  <c r="AC219" i="52" s="1"/>
  <c r="AB51" i="29"/>
  <c r="AB123" i="29"/>
  <c r="AB109" i="29"/>
  <c r="AC55" i="39"/>
  <c r="AC79" i="39"/>
  <c r="AC80" i="39"/>
  <c r="M89" i="15"/>
  <c r="AC65" i="39"/>
  <c r="AC68" i="39"/>
  <c r="AC61" i="39"/>
  <c r="AC59" i="39"/>
  <c r="AC64" i="39"/>
  <c r="AC69" i="39"/>
  <c r="AC63" i="39"/>
  <c r="AC62" i="39"/>
  <c r="AC60" i="39"/>
  <c r="AC58" i="39"/>
  <c r="AC53" i="39"/>
  <c r="AC54" i="39"/>
  <c r="AC105" i="52"/>
  <c r="AC100" i="52"/>
  <c r="AC98" i="52"/>
  <c r="AC103" i="52"/>
  <c r="AD187" i="38"/>
  <c r="AD183" i="38"/>
  <c r="AD160" i="38"/>
  <c r="AD138" i="38"/>
  <c r="AD122" i="38"/>
  <c r="J44" i="37"/>
  <c r="H51" i="36" s="1"/>
  <c r="J45" i="37"/>
  <c r="H52" i="36" s="1"/>
  <c r="AB240" i="30"/>
  <c r="AB241" i="30"/>
  <c r="AC323" i="39"/>
  <c r="AC322" i="39"/>
  <c r="I47" i="37"/>
  <c r="G54" i="36" s="1"/>
  <c r="I48" i="37"/>
  <c r="G55" i="36" s="1"/>
  <c r="AB100" i="52"/>
  <c r="AB105" i="52"/>
  <c r="AC51" i="30"/>
  <c r="AC15" i="29"/>
  <c r="AB183" i="38"/>
  <c r="AB187" i="38"/>
  <c r="AB160" i="38"/>
  <c r="AB227" i="38" s="1"/>
  <c r="AB138" i="38"/>
  <c r="AB122" i="38"/>
  <c r="AB118" i="38"/>
  <c r="Y254" i="38"/>
  <c r="Y255" i="38" s="1"/>
  <c r="X257" i="38"/>
  <c r="X4" i="38" s="1"/>
  <c r="AD99" i="52"/>
  <c r="AD104" i="52"/>
  <c r="AD223" i="29"/>
  <c r="AD51" i="30"/>
  <c r="AD15" i="29"/>
  <c r="AD103" i="52"/>
  <c r="AD98" i="52"/>
  <c r="AD190" i="29"/>
  <c r="J48" i="37"/>
  <c r="H55" i="36" s="1"/>
  <c r="J47" i="37"/>
  <c r="H54" i="36" s="1"/>
  <c r="B27" i="61"/>
  <c r="A26" i="61"/>
  <c r="AD55" i="39"/>
  <c r="AD80" i="39"/>
  <c r="AD79" i="39"/>
  <c r="AD64" i="39"/>
  <c r="AD63" i="39"/>
  <c r="AD68" i="39"/>
  <c r="AD62" i="39"/>
  <c r="AD59" i="39"/>
  <c r="AD65" i="39"/>
  <c r="AD69" i="39"/>
  <c r="AD61" i="39"/>
  <c r="AD60" i="39"/>
  <c r="AD58" i="39"/>
  <c r="AD53" i="39"/>
  <c r="AD54" i="39"/>
  <c r="AD175" i="52"/>
  <c r="AD180" i="52" s="1"/>
  <c r="AD170" i="52"/>
  <c r="AD165" i="52"/>
  <c r="AD34" i="52"/>
  <c r="AD109" i="52"/>
  <c r="AB109" i="52"/>
  <c r="AB34" i="52"/>
  <c r="AD238" i="30"/>
  <c r="AD239" i="30"/>
  <c r="AD33" i="52"/>
  <c r="AD108" i="52"/>
  <c r="AD214" i="52"/>
  <c r="AD219" i="52" s="1"/>
  <c r="I45" i="37"/>
  <c r="G52" i="36" s="1"/>
  <c r="I44" i="37"/>
  <c r="G51" i="36" s="1"/>
  <c r="AC175" i="52"/>
  <c r="AC180" i="52" s="1"/>
  <c r="AC170" i="52"/>
  <c r="AC165" i="52"/>
  <c r="AC238" i="30"/>
  <c r="AC239" i="30"/>
  <c r="AD105" i="52"/>
  <c r="AD100" i="52"/>
  <c r="AB55" i="39"/>
  <c r="AB79" i="39"/>
  <c r="AB80" i="39"/>
  <c r="M7" i="37"/>
  <c r="I89" i="15"/>
  <c r="AB64" i="39"/>
  <c r="AB62" i="39"/>
  <c r="AB68" i="39"/>
  <c r="AB65" i="39"/>
  <c r="AB63" i="39"/>
  <c r="AB61" i="39"/>
  <c r="AB69" i="39"/>
  <c r="AB59" i="39"/>
  <c r="AB60" i="39"/>
  <c r="AB53" i="39"/>
  <c r="AB58" i="39"/>
  <c r="AB54" i="39"/>
  <c r="H45" i="37"/>
  <c r="F52" i="36" s="1"/>
  <c r="H44" i="37"/>
  <c r="F51" i="36" s="1"/>
  <c r="AC99" i="52"/>
  <c r="AC104" i="52"/>
  <c r="AB99" i="52"/>
  <c r="AB104" i="52"/>
  <c r="AC34" i="52"/>
  <c r="AC109" i="52"/>
  <c r="AD217" i="29"/>
  <c r="X48" i="39"/>
  <c r="AC187" i="38"/>
  <c r="AC183" i="38"/>
  <c r="AC160" i="38"/>
  <c r="AC122" i="38"/>
  <c r="AC138" i="38"/>
  <c r="AC118" i="38"/>
  <c r="AD222" i="38" s="1"/>
  <c r="H47" i="37"/>
  <c r="F54" i="36" s="1"/>
  <c r="H48" i="37"/>
  <c r="F55" i="36" s="1"/>
  <c r="AC21" i="29" l="1"/>
  <c r="AC27" i="29" s="1"/>
  <c r="AC47" i="29"/>
  <c r="AD21" i="29"/>
  <c r="AD27" i="29" s="1"/>
  <c r="AD47" i="29"/>
  <c r="S42" i="15"/>
  <c r="O42" i="15"/>
  <c r="K42" i="15"/>
  <c r="N43" i="15"/>
  <c r="M48" i="15"/>
  <c r="N48" i="15" s="1"/>
  <c r="O48" i="15" s="1"/>
  <c r="R43" i="15"/>
  <c r="Q48" i="15"/>
  <c r="R48" i="15" s="1"/>
  <c r="S48" i="15" s="1"/>
  <c r="U46" i="77"/>
  <c r="I43" i="15"/>
  <c r="AD225" i="38"/>
  <c r="AB224" i="52"/>
  <c r="AB113" i="52"/>
  <c r="AC225" i="38"/>
  <c r="AB225" i="38"/>
  <c r="AD227" i="38"/>
  <c r="K45" i="28"/>
  <c r="I52" i="27" s="1"/>
  <c r="K44" i="28"/>
  <c r="I51" i="27" s="1"/>
  <c r="M39" i="28"/>
  <c r="K46" i="27" s="1"/>
  <c r="M36" i="28"/>
  <c r="M37" i="28" s="1"/>
  <c r="K44" i="27" s="1"/>
  <c r="M8" i="28"/>
  <c r="M38" i="28" s="1"/>
  <c r="K45" i="27" s="1"/>
  <c r="AB57" i="30"/>
  <c r="AC57" i="30"/>
  <c r="AD57" i="30"/>
  <c r="AB54" i="29"/>
  <c r="AB253" i="30" s="1"/>
  <c r="Z254" i="38"/>
  <c r="Z255" i="38" s="1"/>
  <c r="Y257" i="38"/>
  <c r="Y4" i="38" s="1"/>
  <c r="AB114" i="52"/>
  <c r="AB119" i="52"/>
  <c r="AD224" i="38"/>
  <c r="AC222" i="38"/>
  <c r="M29" i="37"/>
  <c r="AB222" i="38"/>
  <c r="AC224" i="52"/>
  <c r="AC113" i="52"/>
  <c r="AC118" i="52"/>
  <c r="AB61" i="30"/>
  <c r="AB28" i="30"/>
  <c r="I44" i="15" s="1"/>
  <c r="M11" i="28"/>
  <c r="I13" i="15"/>
  <c r="AC224" i="38"/>
  <c r="AB224" i="38"/>
  <c r="M30" i="28"/>
  <c r="M32" i="28" s="1"/>
  <c r="AB218" i="29"/>
  <c r="AD51" i="29"/>
  <c r="AD123" i="29"/>
  <c r="AC241" i="30"/>
  <c r="AC240" i="30"/>
  <c r="AD241" i="30"/>
  <c r="AD240" i="30"/>
  <c r="AC51" i="29"/>
  <c r="AC123" i="29"/>
  <c r="AC109" i="29"/>
  <c r="AC218" i="29" s="1"/>
  <c r="AC227" i="38"/>
  <c r="AC181" i="38"/>
  <c r="AC235" i="38"/>
  <c r="AC233" i="38" s="1"/>
  <c r="AD109" i="29"/>
  <c r="AB219" i="29"/>
  <c r="AB127" i="29"/>
  <c r="AC61" i="30"/>
  <c r="AC28" i="30"/>
  <c r="M44" i="15" s="1"/>
  <c r="M13" i="15"/>
  <c r="AD114" i="52"/>
  <c r="AD119" i="52"/>
  <c r="B28" i="61"/>
  <c r="A27" i="61"/>
  <c r="M36" i="37"/>
  <c r="M39" i="37"/>
  <c r="K46" i="36" s="1"/>
  <c r="AB181" i="38"/>
  <c r="AB235" i="38"/>
  <c r="AB233" i="38" s="1"/>
  <c r="AD181" i="38"/>
  <c r="AD235" i="38"/>
  <c r="AD233" i="38" s="1"/>
  <c r="AD224" i="52"/>
  <c r="AD113" i="52"/>
  <c r="AD118" i="52"/>
  <c r="AC114" i="52"/>
  <c r="AC119" i="52"/>
  <c r="AD28" i="30"/>
  <c r="Q44" i="15" s="1"/>
  <c r="AD61" i="30"/>
  <c r="I18" i="15" l="1"/>
  <c r="M18" i="15"/>
  <c r="S43" i="15"/>
  <c r="O43" i="15"/>
  <c r="U48" i="77"/>
  <c r="N44" i="15"/>
  <c r="M49" i="15"/>
  <c r="N49" i="15" s="1"/>
  <c r="O49" i="15" s="1"/>
  <c r="J43" i="15"/>
  <c r="I48" i="15"/>
  <c r="J48" i="15" s="1"/>
  <c r="K48" i="15" s="1"/>
  <c r="Q49" i="15"/>
  <c r="R49" i="15" s="1"/>
  <c r="S49" i="15" s="1"/>
  <c r="R44" i="15"/>
  <c r="J44" i="15"/>
  <c r="I49" i="15"/>
  <c r="J49" i="15" s="1"/>
  <c r="K49" i="15" s="1"/>
  <c r="K43" i="27"/>
  <c r="AB111" i="38"/>
  <c r="AB241" i="38"/>
  <c r="AB260" i="38" s="1"/>
  <c r="M17" i="37"/>
  <c r="M43" i="37" s="1"/>
  <c r="K50" i="36" s="1"/>
  <c r="AC186" i="38"/>
  <c r="AC127" i="29"/>
  <c r="AC219" i="29"/>
  <c r="AD219" i="29"/>
  <c r="AD127" i="29"/>
  <c r="AC64" i="30"/>
  <c r="M14" i="15"/>
  <c r="AB64" i="30"/>
  <c r="M10" i="28"/>
  <c r="I14" i="15"/>
  <c r="AB174" i="38"/>
  <c r="AC174" i="38" s="1"/>
  <c r="AD174" i="38" s="1"/>
  <c r="AB186" i="38"/>
  <c r="AC54" i="29"/>
  <c r="AC253" i="30" s="1"/>
  <c r="AD54" i="29"/>
  <c r="AD253" i="30" s="1"/>
  <c r="B29" i="61"/>
  <c r="A28" i="61"/>
  <c r="AD64" i="30"/>
  <c r="AD111" i="38"/>
  <c r="AD241" i="38"/>
  <c r="AD260" i="38" s="1"/>
  <c r="K43" i="36"/>
  <c r="M37" i="37"/>
  <c r="K44" i="36" s="1"/>
  <c r="AD186" i="38"/>
  <c r="AC111" i="38"/>
  <c r="AC241" i="38"/>
  <c r="AC260" i="38" s="1"/>
  <c r="AD218" i="29"/>
  <c r="M42" i="28"/>
  <c r="K49" i="27" s="1"/>
  <c r="M41" i="28"/>
  <c r="K48" i="27" s="1"/>
  <c r="AA254" i="38"/>
  <c r="Z257" i="38"/>
  <c r="Z4" i="38" s="1"/>
  <c r="I19" i="15" l="1"/>
  <c r="M19" i="15"/>
  <c r="S44" i="15"/>
  <c r="O44" i="15"/>
  <c r="K44" i="15"/>
  <c r="K43" i="15"/>
  <c r="AD178" i="38"/>
  <c r="B30" i="61"/>
  <c r="A29" i="61"/>
  <c r="AB178" i="38"/>
  <c r="M40" i="28"/>
  <c r="K47" i="27" s="1"/>
  <c r="AC178" i="38"/>
  <c r="Q34" i="32"/>
  <c r="R138" i="32"/>
  <c r="B31" i="61" l="1"/>
  <c r="A30" i="61"/>
  <c r="AC28" i="38"/>
  <c r="AC30" i="39" s="1"/>
  <c r="AC216" i="38"/>
  <c r="Q151" i="29"/>
  <c r="AB28" i="38"/>
  <c r="AB30" i="39" s="1"/>
  <c r="AB216" i="38"/>
  <c r="AB175" i="38"/>
  <c r="AB176" i="38" s="1"/>
  <c r="AB126" i="38" s="1"/>
  <c r="M31" i="37" s="1"/>
  <c r="AD28" i="38"/>
  <c r="AD30" i="39" s="1"/>
  <c r="AD216" i="38"/>
  <c r="AC72" i="39" l="1"/>
  <c r="AC241" i="39"/>
  <c r="AB241" i="39"/>
  <c r="AB72" i="39"/>
  <c r="AD72" i="39"/>
  <c r="AD241" i="39"/>
  <c r="AC175" i="38"/>
  <c r="B32" i="61"/>
  <c r="A31" i="61"/>
  <c r="AD256" i="39" l="1"/>
  <c r="AD271" i="39" s="1"/>
  <c r="AD242" i="39"/>
  <c r="AD188" i="52" s="1"/>
  <c r="B33" i="61"/>
  <c r="A32" i="61"/>
  <c r="AB256" i="39"/>
  <c r="AB242" i="39"/>
  <c r="AC256" i="39"/>
  <c r="AC271" i="39" s="1"/>
  <c r="AC242" i="39"/>
  <c r="AC188" i="52" s="1"/>
  <c r="AC176" i="38"/>
  <c r="AC126" i="38" s="1"/>
  <c r="AD175" i="38"/>
  <c r="AD176" i="38" s="1"/>
  <c r="AD126" i="38" s="1"/>
  <c r="R249" i="29"/>
  <c r="AB188" i="52" l="1"/>
  <c r="AB198" i="52" s="1"/>
  <c r="V138" i="77"/>
  <c r="V139" i="77" s="1"/>
  <c r="AC257" i="39"/>
  <c r="AC272" i="39" s="1"/>
  <c r="AB271" i="39"/>
  <c r="AB257" i="39"/>
  <c r="AB272" i="39" s="1"/>
  <c r="B34" i="61"/>
  <c r="A33" i="61"/>
  <c r="AD193" i="52"/>
  <c r="AD203" i="52"/>
  <c r="AD198" i="52"/>
  <c r="AD215" i="52"/>
  <c r="AD220" i="52" s="1"/>
  <c r="Q4" i="29"/>
  <c r="AC193" i="52"/>
  <c r="AC203" i="52"/>
  <c r="AC198" i="52"/>
  <c r="AC215" i="52"/>
  <c r="AC220" i="52" s="1"/>
  <c r="AD257" i="39"/>
  <c r="AD272" i="39" s="1"/>
  <c r="AB203" i="52" l="1"/>
  <c r="AB208" i="52" s="1"/>
  <c r="AB215" i="52"/>
  <c r="AB220" i="52" s="1"/>
  <c r="AB193" i="52"/>
  <c r="AC208" i="52"/>
  <c r="AC225" i="52"/>
  <c r="AD208" i="52"/>
  <c r="AD225" i="52"/>
  <c r="B35" i="61"/>
  <c r="A34" i="61"/>
  <c r="Q153" i="29"/>
  <c r="Q3" i="29" s="1"/>
  <c r="AB225" i="52" l="1"/>
  <c r="B36" i="61"/>
  <c r="A35" i="61"/>
  <c r="B37" i="61" l="1"/>
  <c r="A36" i="61"/>
  <c r="B38" i="61" l="1"/>
  <c r="A37" i="61"/>
  <c r="B39" i="61" l="1"/>
  <c r="A38" i="61"/>
  <c r="B40" i="61" l="1"/>
  <c r="A39" i="61"/>
  <c r="B41" i="61" l="1"/>
  <c r="A40" i="61"/>
  <c r="B42" i="61" l="1"/>
  <c r="A41" i="61"/>
  <c r="B43" i="61" l="1"/>
  <c r="A42" i="61"/>
  <c r="B44" i="61" l="1"/>
  <c r="A43" i="61"/>
  <c r="B45" i="61" l="1"/>
  <c r="A44" i="61"/>
  <c r="B46" i="61" l="1"/>
  <c r="A45" i="61"/>
  <c r="B47" i="61" l="1"/>
  <c r="A46" i="61"/>
  <c r="B48" i="61" l="1"/>
  <c r="A47" i="61"/>
  <c r="B49" i="61" l="1"/>
  <c r="A48" i="61"/>
  <c r="B50" i="61" l="1"/>
  <c r="A49" i="61"/>
  <c r="B51" i="61" l="1"/>
  <c r="A50" i="61"/>
  <c r="B52" i="61" l="1"/>
  <c r="A51" i="61"/>
  <c r="B53" i="61" l="1"/>
  <c r="A52" i="61"/>
  <c r="B54" i="61" l="1"/>
  <c r="A53" i="61"/>
  <c r="B55" i="61" l="1"/>
  <c r="A54" i="61"/>
  <c r="B56" i="61" l="1"/>
  <c r="A55" i="61"/>
  <c r="B57" i="61" l="1"/>
  <c r="A56" i="61"/>
  <c r="B58" i="61" l="1"/>
  <c r="A57" i="61"/>
  <c r="B59" i="61" l="1"/>
  <c r="A58" i="61"/>
  <c r="B60" i="61" l="1"/>
  <c r="A59" i="61"/>
  <c r="B61" i="61" l="1"/>
  <c r="A60" i="61"/>
  <c r="B62" i="61" l="1"/>
  <c r="A61" i="61"/>
  <c r="B63" i="61" l="1"/>
  <c r="A62" i="61"/>
  <c r="B64" i="61" l="1"/>
  <c r="A63" i="61"/>
  <c r="B65" i="61" l="1"/>
  <c r="A64" i="61"/>
  <c r="B66" i="61" l="1"/>
  <c r="A65" i="61"/>
  <c r="B67" i="61" l="1"/>
  <c r="A66" i="61"/>
  <c r="B68" i="61" l="1"/>
  <c r="A67" i="61"/>
  <c r="B69" i="61" l="1"/>
  <c r="A68" i="61"/>
  <c r="B70" i="61" l="1"/>
  <c r="A69" i="61"/>
  <c r="B71" i="61" l="1"/>
  <c r="A70" i="61"/>
  <c r="B72" i="61" l="1"/>
  <c r="A71" i="61"/>
  <c r="B73" i="61" l="1"/>
  <c r="A72" i="61"/>
  <c r="B74" i="61" l="1"/>
  <c r="A73" i="61"/>
  <c r="B75" i="61" l="1"/>
  <c r="A74" i="61"/>
  <c r="B76" i="61" l="1"/>
  <c r="A75" i="61"/>
  <c r="B77" i="61" l="1"/>
  <c r="A76" i="61"/>
  <c r="X232" i="60" l="1"/>
  <c r="X231" i="60"/>
  <c r="W232" i="60"/>
  <c r="Y232" i="60"/>
  <c r="Y231" i="60"/>
  <c r="W231" i="60"/>
  <c r="A77" i="61"/>
  <c r="F30" i="52"/>
  <c r="E30" i="52"/>
  <c r="G30" i="52"/>
  <c r="H30" i="52"/>
  <c r="I30" i="52"/>
  <c r="J30" i="52"/>
  <c r="M30" i="52"/>
  <c r="K30" i="52"/>
  <c r="L30" i="52"/>
  <c r="N30" i="52"/>
  <c r="O30" i="52"/>
  <c r="Q30" i="52"/>
  <c r="P30" i="52"/>
  <c r="R30" i="52"/>
  <c r="S30" i="52"/>
  <c r="T30" i="52"/>
  <c r="AC464" i="60" l="1"/>
  <c r="AC466" i="60" s="1"/>
  <c r="AD464" i="60"/>
  <c r="AD466" i="60" s="1"/>
  <c r="AE464" i="60"/>
  <c r="AE466" i="60" s="1"/>
  <c r="L29" i="52"/>
  <c r="L38" i="52"/>
  <c r="L40" i="52"/>
  <c r="L39" i="52"/>
  <c r="J29" i="52"/>
  <c r="J38" i="52"/>
  <c r="J40" i="52"/>
  <c r="J39" i="52"/>
  <c r="E29" i="52"/>
  <c r="E39" i="52"/>
  <c r="E40" i="52"/>
  <c r="E38" i="52"/>
  <c r="X30" i="52"/>
  <c r="F29" i="52"/>
  <c r="F38" i="52"/>
  <c r="F39" i="52"/>
  <c r="F40" i="52"/>
  <c r="Q39" i="52"/>
  <c r="Q38" i="52"/>
  <c r="I38" i="52"/>
  <c r="I29" i="52"/>
  <c r="I39" i="52"/>
  <c r="I40" i="52"/>
  <c r="Y30" i="52"/>
  <c r="K29" i="52"/>
  <c r="K39" i="52"/>
  <c r="K40" i="52"/>
  <c r="K38" i="52"/>
  <c r="H29" i="52"/>
  <c r="H39" i="52"/>
  <c r="H38" i="52"/>
  <c r="H40" i="52"/>
  <c r="P39" i="52"/>
  <c r="P40" i="52"/>
  <c r="P38" i="52"/>
  <c r="O40" i="52"/>
  <c r="O29" i="52"/>
  <c r="O39" i="52"/>
  <c r="O38" i="52"/>
  <c r="M29" i="52"/>
  <c r="M38" i="52"/>
  <c r="M39" i="52"/>
  <c r="M40" i="52"/>
  <c r="Z30" i="52"/>
  <c r="T40" i="52"/>
  <c r="T38" i="52"/>
  <c r="T39" i="52"/>
  <c r="AA30" i="52"/>
  <c r="S38" i="52"/>
  <c r="S40" i="52"/>
  <c r="S39" i="52"/>
  <c r="N29" i="52"/>
  <c r="N39" i="52"/>
  <c r="N38" i="52"/>
  <c r="N40" i="52"/>
  <c r="G40" i="52"/>
  <c r="G29" i="52"/>
  <c r="G38" i="52"/>
  <c r="G39" i="52"/>
  <c r="R38" i="52"/>
  <c r="R39" i="52"/>
  <c r="R40" i="52"/>
  <c r="V30" i="52"/>
  <c r="W30" i="52"/>
  <c r="AB30" i="52"/>
  <c r="AC30" i="52"/>
  <c r="AD30" i="52"/>
  <c r="J41" i="52" l="1"/>
  <c r="T41" i="52"/>
  <c r="P41" i="52"/>
  <c r="G41" i="52"/>
  <c r="H41" i="52"/>
  <c r="N41" i="52"/>
  <c r="L41" i="52"/>
  <c r="AC38" i="52"/>
  <c r="AC39" i="52"/>
  <c r="M41" i="52"/>
  <c r="Y29" i="52"/>
  <c r="Y38" i="52"/>
  <c r="Y39" i="52"/>
  <c r="Y40" i="52"/>
  <c r="AD39" i="52"/>
  <c r="AD38" i="52"/>
  <c r="AA38" i="52"/>
  <c r="AA39" i="52"/>
  <c r="AB38" i="52"/>
  <c r="AB39" i="52"/>
  <c r="F41" i="52"/>
  <c r="W29" i="52"/>
  <c r="W40" i="52"/>
  <c r="W39" i="52"/>
  <c r="W38" i="52"/>
  <c r="X29" i="52"/>
  <c r="X38" i="52"/>
  <c r="X39" i="52"/>
  <c r="X40" i="52"/>
  <c r="V29" i="52"/>
  <c r="V40" i="52"/>
  <c r="V39" i="52"/>
  <c r="V38" i="52"/>
  <c r="Z29" i="52"/>
  <c r="Z38" i="52"/>
  <c r="Z39" i="52"/>
  <c r="Z40" i="52"/>
  <c r="O41" i="52"/>
  <c r="K41" i="52"/>
  <c r="I41" i="52"/>
  <c r="E41" i="52"/>
  <c r="R41" i="52"/>
  <c r="S41" i="52"/>
  <c r="W41" i="52" l="1"/>
  <c r="Z41" i="52"/>
  <c r="X41" i="52"/>
  <c r="V41" i="52"/>
  <c r="Y41" i="52"/>
  <c r="Q48" i="3" l="1"/>
  <c r="Q49" i="3"/>
  <c r="Q51" i="3"/>
  <c r="Q57" i="3" l="1"/>
  <c r="Q59" i="3"/>
  <c r="Q61" i="3" s="1"/>
  <c r="U13" i="14" s="1"/>
  <c r="U45" i="14" l="1"/>
  <c r="O52" i="13" s="1"/>
  <c r="K13" i="14"/>
  <c r="U44" i="14"/>
  <c r="O51" i="13" s="1"/>
  <c r="K45" i="14" l="1"/>
  <c r="I52" i="13" s="1"/>
  <c r="K44" i="14"/>
  <c r="I51" i="13" s="1"/>
  <c r="R134" i="4" l="1"/>
  <c r="Q33" i="4"/>
  <c r="Q4" i="3" l="1"/>
  <c r="R252" i="3"/>
  <c r="R122" i="4" s="1"/>
  <c r="Q71" i="3" l="1"/>
  <c r="Q18" i="52"/>
  <c r="Q28" i="52" s="1"/>
  <c r="V39" i="14"/>
  <c r="P46" i="13" s="1"/>
  <c r="AA11" i="16"/>
  <c r="AA16" i="16"/>
  <c r="Q48" i="16"/>
  <c r="Q49" i="16"/>
  <c r="Q50" i="16"/>
  <c r="Q51" i="16"/>
  <c r="Q53" i="16"/>
  <c r="Q54" i="16"/>
  <c r="Q55" i="16"/>
  <c r="Q56" i="16"/>
  <c r="Q57" i="16"/>
  <c r="Q58" i="16"/>
  <c r="Q59" i="16"/>
  <c r="Q60" i="16"/>
  <c r="Q62" i="16"/>
  <c r="Q66" i="16"/>
  <c r="Q70" i="16"/>
  <c r="Q71" i="16"/>
  <c r="Q172" i="16"/>
  <c r="Q174" i="16" s="1"/>
  <c r="Q261" i="16"/>
  <c r="AA172" i="16" l="1"/>
  <c r="AA174" i="16" s="1"/>
  <c r="AB174" i="16" s="1"/>
  <c r="Q178" i="16"/>
  <c r="Q187" i="16"/>
  <c r="Q189" i="16" s="1"/>
  <c r="Q264" i="16"/>
  <c r="Q269" i="16" s="1"/>
  <c r="Q267" i="16"/>
  <c r="AA18" i="52"/>
  <c r="AA28" i="52" s="1"/>
  <c r="AA40" i="52" s="1"/>
  <c r="AA41" i="52" s="1"/>
  <c r="AA13" i="16"/>
  <c r="S12" i="77"/>
  <c r="AA261" i="16"/>
  <c r="Q35" i="52"/>
  <c r="Q40" i="52"/>
  <c r="Q41" i="52" s="1"/>
  <c r="Q110" i="52"/>
  <c r="V36" i="14"/>
  <c r="P43" i="13" s="1"/>
  <c r="Q72" i="3"/>
  <c r="Q236" i="16" s="1"/>
  <c r="V43" i="14"/>
  <c r="P50" i="13" s="1"/>
  <c r="AA227" i="16"/>
  <c r="S9" i="13" l="1"/>
  <c r="W9" i="13"/>
  <c r="V9" i="13"/>
  <c r="U9" i="13"/>
  <c r="T9" i="13"/>
  <c r="AA183" i="16"/>
  <c r="AA184" i="16" s="1"/>
  <c r="AA187" i="16"/>
  <c r="AA189" i="16" s="1"/>
  <c r="AA178" i="16"/>
  <c r="AB172" i="16"/>
  <c r="AB11" i="16" s="1"/>
  <c r="W12" i="77" s="1"/>
  <c r="W23" i="77" s="1"/>
  <c r="AB187" i="16"/>
  <c r="AB189" i="16" s="1"/>
  <c r="AA264" i="16"/>
  <c r="AA269" i="16" s="1"/>
  <c r="AA267" i="16"/>
  <c r="AA66" i="16"/>
  <c r="AA50" i="16"/>
  <c r="L7" i="14"/>
  <c r="L36" i="14" s="1"/>
  <c r="J43" i="13" s="1"/>
  <c r="AA51" i="16"/>
  <c r="AA59" i="16"/>
  <c r="AA62" i="16"/>
  <c r="AA53" i="16"/>
  <c r="AA55" i="16"/>
  <c r="E132" i="15"/>
  <c r="AA49" i="16"/>
  <c r="AA54" i="16"/>
  <c r="AA56" i="16"/>
  <c r="AA58" i="16"/>
  <c r="AA70" i="16"/>
  <c r="AA48" i="16"/>
  <c r="AA35" i="52"/>
  <c r="AA110" i="52"/>
  <c r="AA115" i="52" s="1"/>
  <c r="S14" i="77"/>
  <c r="S21" i="77" s="1"/>
  <c r="S23" i="77"/>
  <c r="AC174" i="16"/>
  <c r="V37" i="14"/>
  <c r="P44" i="13" s="1"/>
  <c r="Q120" i="52"/>
  <c r="Q115" i="52"/>
  <c r="AA238" i="16"/>
  <c r="Q189" i="52"/>
  <c r="S17" i="77" l="1"/>
  <c r="AB11" i="3"/>
  <c r="AB13" i="3" s="1"/>
  <c r="AB123" i="3" s="1"/>
  <c r="AB13" i="16"/>
  <c r="I132" i="15" s="1"/>
  <c r="AB18" i="52"/>
  <c r="AB28" i="52" s="1"/>
  <c r="AB216" i="52" s="1"/>
  <c r="AB221" i="52" s="1"/>
  <c r="W14" i="77"/>
  <c r="AC172" i="16"/>
  <c r="AC11" i="16" s="1"/>
  <c r="AC13" i="16" s="1"/>
  <c r="AC187" i="16"/>
  <c r="AC189" i="16" s="1"/>
  <c r="L43" i="14"/>
  <c r="J50" i="13" s="1"/>
  <c r="L39" i="14"/>
  <c r="J46" i="13" s="1"/>
  <c r="AA120" i="52"/>
  <c r="S18" i="77"/>
  <c r="S19" i="77"/>
  <c r="S143" i="77"/>
  <c r="AD174" i="16"/>
  <c r="AD187" i="16" s="1"/>
  <c r="L37" i="14"/>
  <c r="J44" i="13" s="1"/>
  <c r="AA249" i="16"/>
  <c r="Q194" i="52"/>
  <c r="Q216" i="52"/>
  <c r="Q221" i="52" s="1"/>
  <c r="Q199" i="52"/>
  <c r="Q204" i="52"/>
  <c r="AB54" i="16" l="1"/>
  <c r="W19" i="77"/>
  <c r="W21" i="77"/>
  <c r="AB49" i="16"/>
  <c r="AB183" i="16"/>
  <c r="AB184" i="16" s="1"/>
  <c r="AB35" i="52"/>
  <c r="AB55" i="16"/>
  <c r="AB58" i="16"/>
  <c r="AB62" i="16"/>
  <c r="AB59" i="16"/>
  <c r="AB110" i="52"/>
  <c r="AB115" i="52" s="1"/>
  <c r="AB51" i="16"/>
  <c r="AB50" i="16"/>
  <c r="AB121" i="3"/>
  <c r="M29" i="14" s="1"/>
  <c r="M32" i="14" s="1"/>
  <c r="M7" i="14"/>
  <c r="M43" i="14" s="1"/>
  <c r="K50" i="13" s="1"/>
  <c r="AB22" i="3"/>
  <c r="AB40" i="52"/>
  <c r="AB41" i="52" s="1"/>
  <c r="AB53" i="16"/>
  <c r="AB63" i="16"/>
  <c r="AB22" i="16"/>
  <c r="AB60" i="16" s="1"/>
  <c r="AB66" i="16"/>
  <c r="AB273" i="16"/>
  <c r="AB274" i="16" s="1"/>
  <c r="AB26" i="16" s="1"/>
  <c r="AB26" i="3" s="1"/>
  <c r="AB71" i="3" s="1"/>
  <c r="AB56" i="16"/>
  <c r="AB57" i="16"/>
  <c r="AB70" i="16"/>
  <c r="AB48" i="16"/>
  <c r="AB192" i="3"/>
  <c r="AC18" i="52"/>
  <c r="AC28" i="52" s="1"/>
  <c r="AC35" i="52" s="1"/>
  <c r="W143" i="77"/>
  <c r="AC11" i="3"/>
  <c r="AC13" i="3" s="1"/>
  <c r="AC123" i="3" s="1"/>
  <c r="W18" i="77"/>
  <c r="W17" i="77"/>
  <c r="AD172" i="16"/>
  <c r="AD11" i="16" s="1"/>
  <c r="AD13" i="16" s="1"/>
  <c r="AD183" i="16" s="1"/>
  <c r="AD184" i="16" s="1"/>
  <c r="AD189" i="16"/>
  <c r="AC183" i="16"/>
  <c r="AC184" i="16" s="1"/>
  <c r="Q226" i="52"/>
  <c r="Q209" i="52"/>
  <c r="AB225" i="3"/>
  <c r="M132" i="15"/>
  <c r="AC53" i="16"/>
  <c r="AC62" i="16"/>
  <c r="AC22" i="16"/>
  <c r="AC58" i="16"/>
  <c r="AC55" i="16"/>
  <c r="AC51" i="16"/>
  <c r="AC48" i="16"/>
  <c r="AC57" i="16"/>
  <c r="AC273" i="16"/>
  <c r="AC274" i="16" s="1"/>
  <c r="AC26" i="16" s="1"/>
  <c r="AC26" i="3" s="1"/>
  <c r="AC54" i="16"/>
  <c r="AC63" i="16"/>
  <c r="AC50" i="16"/>
  <c r="AC59" i="16"/>
  <c r="AC70" i="16"/>
  <c r="AC56" i="16"/>
  <c r="AC66" i="16"/>
  <c r="M36" i="14"/>
  <c r="K43" i="13" s="1"/>
  <c r="M39" i="14"/>
  <c r="K46" i="13" s="1"/>
  <c r="AC49" i="16"/>
  <c r="AC110" i="52" l="1"/>
  <c r="AB224" i="3"/>
  <c r="AB120" i="52"/>
  <c r="AB226" i="52"/>
  <c r="M8" i="14"/>
  <c r="M38" i="14" s="1"/>
  <c r="K45" i="13" s="1"/>
  <c r="AB65" i="3"/>
  <c r="AB67" i="3" s="1"/>
  <c r="AB72" i="3" s="1"/>
  <c r="AB236" i="16" s="1"/>
  <c r="AC22" i="3"/>
  <c r="AC28" i="3" s="1"/>
  <c r="AB28" i="3"/>
  <c r="AB28" i="16"/>
  <c r="W46" i="77" s="1"/>
  <c r="W48" i="77" s="1"/>
  <c r="AD53" i="16"/>
  <c r="AD66" i="16"/>
  <c r="AD56" i="16"/>
  <c r="AD48" i="16"/>
  <c r="AC216" i="52"/>
  <c r="AC221" i="52" s="1"/>
  <c r="AC40" i="52"/>
  <c r="AC41" i="52" s="1"/>
  <c r="AC121" i="3"/>
  <c r="AC224" i="3" s="1"/>
  <c r="AC192" i="3"/>
  <c r="AD49" i="16"/>
  <c r="AD70" i="16"/>
  <c r="AD54" i="16"/>
  <c r="AD273" i="16"/>
  <c r="AD274" i="16" s="1"/>
  <c r="AD26" i="16" s="1"/>
  <c r="AD26" i="3" s="1"/>
  <c r="AD65" i="3" s="1"/>
  <c r="AD67" i="3" s="1"/>
  <c r="AD57" i="16"/>
  <c r="AD50" i="16"/>
  <c r="AD51" i="16"/>
  <c r="AD58" i="16"/>
  <c r="AD59" i="16"/>
  <c r="AD22" i="16"/>
  <c r="AD63" i="16"/>
  <c r="AD62" i="16"/>
  <c r="AD18" i="52"/>
  <c r="AD28" i="52" s="1"/>
  <c r="AD40" i="52" s="1"/>
  <c r="AD41" i="52" s="1"/>
  <c r="AD11" i="3"/>
  <c r="AD13" i="3" s="1"/>
  <c r="AD121" i="3" s="1"/>
  <c r="AD55" i="16"/>
  <c r="AD228" i="3"/>
  <c r="AC225" i="3"/>
  <c r="AC28" i="16"/>
  <c r="AC60" i="16"/>
  <c r="AC228" i="3"/>
  <c r="AC65" i="3"/>
  <c r="AC71" i="3"/>
  <c r="AC115" i="52"/>
  <c r="AC226" i="52"/>
  <c r="AC120" i="52"/>
  <c r="M37" i="14"/>
  <c r="K44" i="13" s="1"/>
  <c r="M11" i="14" l="1"/>
  <c r="M41" i="14" s="1"/>
  <c r="K48" i="13" s="1"/>
  <c r="AB64" i="16"/>
  <c r="AB31" i="16"/>
  <c r="M10" i="14" s="1"/>
  <c r="I133" i="15"/>
  <c r="AB74" i="3"/>
  <c r="AB76" i="3" s="1"/>
  <c r="AD224" i="3"/>
  <c r="AD71" i="3"/>
  <c r="AD72" i="3" s="1"/>
  <c r="AD236" i="16" s="1"/>
  <c r="AD110" i="52"/>
  <c r="AD115" i="52" s="1"/>
  <c r="AD28" i="16"/>
  <c r="AD64" i="16" s="1"/>
  <c r="AD60" i="16"/>
  <c r="AD35" i="52"/>
  <c r="AD216" i="52"/>
  <c r="AD221" i="52" s="1"/>
  <c r="AD192" i="3"/>
  <c r="AD123" i="3"/>
  <c r="AD225" i="3" s="1"/>
  <c r="AD22" i="3"/>
  <c r="AD28" i="3" s="1"/>
  <c r="AD74" i="3"/>
  <c r="AD76" i="3" s="1"/>
  <c r="AC67" i="3"/>
  <c r="AC72" i="3" s="1"/>
  <c r="AC236" i="16" s="1"/>
  <c r="AC74" i="3"/>
  <c r="AC76" i="3" s="1"/>
  <c r="AC223" i="3"/>
  <c r="M133" i="15"/>
  <c r="AC64" i="16"/>
  <c r="AC31" i="16"/>
  <c r="M42" i="14" l="1"/>
  <c r="K49" i="13" s="1"/>
  <c r="AD223" i="3"/>
  <c r="I138" i="15"/>
  <c r="AD226" i="52"/>
  <c r="AB67" i="16"/>
  <c r="I134" i="15"/>
  <c r="AD120" i="52"/>
  <c r="AD31" i="16"/>
  <c r="AD67" i="16" s="1"/>
  <c r="M138" i="15"/>
  <c r="M40" i="14"/>
  <c r="K47" i="13" s="1"/>
  <c r="M134" i="15"/>
  <c r="AC67" i="16"/>
  <c r="I139" i="15" l="1"/>
  <c r="M139" i="15"/>
  <c r="Q127" i="52"/>
  <c r="Q135" i="52" s="1"/>
  <c r="Q201" i="16"/>
  <c r="Q213" i="16"/>
  <c r="Q219" i="16" s="1"/>
  <c r="Q215" i="16" l="1"/>
  <c r="Q221" i="16" s="1"/>
  <c r="Q222" i="16" l="1"/>
  <c r="Q223" i="16" s="1"/>
  <c r="Q250" i="16"/>
  <c r="Q251" i="16"/>
  <c r="Q252" i="16"/>
  <c r="Q253" i="16"/>
  <c r="Q254" i="16"/>
  <c r="Q255" i="16"/>
  <c r="Q27" i="16"/>
  <c r="Q63" i="16" s="1"/>
  <c r="AA27" i="16"/>
  <c r="Q33" i="16"/>
  <c r="U15" i="14" s="1"/>
  <c r="Q38" i="16"/>
  <c r="U16" i="14" l="1"/>
  <c r="K16" i="14" s="1"/>
  <c r="K15" i="14"/>
  <c r="Q28" i="16"/>
  <c r="Q224" i="16"/>
  <c r="Q74" i="16"/>
  <c r="Q69" i="16"/>
  <c r="AA63" i="16"/>
  <c r="Q31" i="16" l="1"/>
  <c r="U10" i="14" s="1"/>
  <c r="O46" i="77"/>
  <c r="U21" i="14"/>
  <c r="K21" i="14" s="1"/>
  <c r="U11" i="14"/>
  <c r="Q42" i="16"/>
  <c r="Q64" i="16"/>
  <c r="O48" i="77" l="1"/>
  <c r="Q67" i="16"/>
  <c r="Q36" i="16"/>
  <c r="U34" i="14" s="1" a="1"/>
  <c r="U34" i="14" s="1"/>
  <c r="K34" i="14" s="1"/>
  <c r="U41" i="14"/>
  <c r="O48" i="13" s="1"/>
  <c r="U53" i="14"/>
  <c r="O60" i="13" s="1"/>
  <c r="U49" i="14"/>
  <c r="O56" i="13" s="1"/>
  <c r="U50" i="14"/>
  <c r="O57" i="13" s="1"/>
  <c r="U42" i="14"/>
  <c r="O49" i="13" s="1"/>
  <c r="K11" i="14"/>
  <c r="U51" i="14"/>
  <c r="O58" i="13" s="1"/>
  <c r="U40" i="14"/>
  <c r="O47" i="13" s="1"/>
  <c r="U52" i="14"/>
  <c r="O59" i="13" s="1"/>
  <c r="K10" i="14"/>
  <c r="Q40" i="16" l="1"/>
  <c r="Q44" i="16" s="1"/>
  <c r="Q43" i="16"/>
  <c r="Q72" i="16"/>
  <c r="Q39" i="16"/>
  <c r="U47" i="14"/>
  <c r="O54" i="13" s="1"/>
  <c r="U48" i="14"/>
  <c r="O55" i="13" s="1"/>
  <c r="Q75" i="16"/>
  <c r="K41" i="14"/>
  <c r="I48" i="13" s="1"/>
  <c r="K51" i="14"/>
  <c r="I58" i="13" s="1"/>
  <c r="K42" i="14"/>
  <c r="I49" i="13" s="1"/>
  <c r="K49" i="14"/>
  <c r="I56" i="13" s="1"/>
  <c r="K53" i="14"/>
  <c r="I60" i="13" s="1"/>
  <c r="K50" i="14"/>
  <c r="I57" i="13" s="1"/>
  <c r="K47" i="14"/>
  <c r="I54" i="13" s="1"/>
  <c r="K48" i="14"/>
  <c r="I55" i="13" s="1"/>
  <c r="K52" i="14"/>
  <c r="I59" i="13" s="1"/>
  <c r="K40" i="14"/>
  <c r="I47" i="13" s="1"/>
  <c r="Q32" i="30"/>
  <c r="Q68" i="30" s="1"/>
  <c r="Q35" i="30"/>
  <c r="AA76" i="30"/>
  <c r="AA79" i="30" s="1"/>
  <c r="AA32" i="30" l="1"/>
  <c r="AA68" i="30" s="1"/>
  <c r="Q33" i="30"/>
  <c r="Q69" i="30" s="1"/>
  <c r="U16" i="28"/>
  <c r="Q71" i="30"/>
  <c r="U34" i="28" l="1"/>
  <c r="U47" i="28" s="1"/>
  <c r="O54" i="27" s="1"/>
  <c r="Q37" i="30"/>
  <c r="Q72" i="30" s="1"/>
  <c r="Q36" i="30"/>
  <c r="Q39" i="30"/>
  <c r="U21" i="28"/>
  <c r="K21" i="28" s="1"/>
  <c r="K16" i="28"/>
  <c r="K34" i="28" l="1"/>
  <c r="U48" i="28"/>
  <c r="O55" i="27" s="1"/>
  <c r="Q40" i="30"/>
  <c r="K48" i="28"/>
  <c r="I55" i="27" s="1"/>
  <c r="K47" i="28"/>
  <c r="I54" i="27" s="1"/>
  <c r="Q216" i="30" l="1"/>
  <c r="Q230" i="30"/>
  <c r="Q232" i="30" s="1"/>
  <c r="Q125" i="52"/>
  <c r="Q133" i="52" s="1"/>
  <c r="Q236" i="30" l="1"/>
  <c r="Q238" i="30"/>
  <c r="Q239" i="30"/>
  <c r="Q227" i="30"/>
  <c r="Q241" i="30" l="1"/>
  <c r="Q240" i="30"/>
  <c r="R184" i="16" l="1"/>
  <c r="E164" i="15" s="1"/>
  <c r="F164" i="15" s="1"/>
  <c r="G164" i="15" s="1"/>
  <c r="M164" i="77" l="1"/>
  <c r="N164" i="77"/>
  <c r="O164" i="77"/>
  <c r="E171" i="3"/>
  <c r="E173" i="3" s="1"/>
  <c r="E3" i="3" s="1"/>
  <c r="F171" i="3"/>
  <c r="F173" i="3" s="1"/>
  <c r="F3" i="3" s="1"/>
  <c r="G171" i="3"/>
  <c r="G173" i="3" s="1"/>
  <c r="G3" i="3" s="1"/>
  <c r="H171" i="3"/>
  <c r="H173" i="3" s="1"/>
  <c r="H3" i="3" s="1"/>
  <c r="I171" i="3"/>
  <c r="I173" i="3" s="1"/>
  <c r="I3" i="3" s="1"/>
  <c r="J171" i="3"/>
  <c r="J173" i="3" s="1"/>
  <c r="J3" i="3" s="1"/>
  <c r="K171" i="3"/>
  <c r="K173" i="3" s="1"/>
  <c r="K3" i="3" s="1"/>
  <c r="L171" i="3"/>
  <c r="L173" i="3" s="1"/>
  <c r="L3" i="3" s="1"/>
  <c r="M171" i="3"/>
  <c r="M173" i="3" s="1"/>
  <c r="M3" i="3" s="1"/>
  <c r="N171" i="3"/>
  <c r="N173" i="3" s="1"/>
  <c r="N3" i="3" s="1"/>
  <c r="O171" i="3"/>
  <c r="O173" i="3" s="1"/>
  <c r="O3" i="3" s="1"/>
  <c r="P171" i="3"/>
  <c r="P173" i="3" s="1"/>
  <c r="P3" i="3" s="1"/>
  <c r="Q171" i="3"/>
  <c r="Q173" i="3" s="1"/>
  <c r="Q3" i="3" s="1"/>
  <c r="W171" i="3"/>
  <c r="W173" i="3" s="1"/>
  <c r="W3" i="3" s="1"/>
  <c r="Z171" i="3"/>
  <c r="Z173" i="3" s="1"/>
  <c r="Z3" i="3" s="1"/>
  <c r="V171" i="3"/>
  <c r="V173" i="3" s="1"/>
  <c r="V3" i="3" s="1"/>
  <c r="X171" i="3"/>
  <c r="X173" i="3" s="1"/>
  <c r="X3" i="3" s="1"/>
  <c r="Y171" i="3"/>
  <c r="Y173" i="3" s="1"/>
  <c r="Y3" i="3" s="1"/>
  <c r="I181" i="77"/>
  <c r="J181" i="77"/>
  <c r="K181" i="77"/>
  <c r="V26" i="28"/>
  <c r="AA105" i="29"/>
  <c r="AA202" i="29" s="1"/>
  <c r="R202" i="29"/>
  <c r="S202" i="29"/>
  <c r="T202" i="29"/>
  <c r="T203" i="29" s="1"/>
  <c r="T29" i="29" s="1"/>
  <c r="Q161" i="77" l="1"/>
  <c r="R203" i="29"/>
  <c r="R29" i="29" s="1"/>
  <c r="S203" i="29"/>
  <c r="S29" i="29" s="1"/>
  <c r="T30" i="30"/>
  <c r="L26" i="28"/>
  <c r="S30" i="30" l="1"/>
  <c r="R30" i="30"/>
  <c r="AA29" i="29"/>
  <c r="T66" i="30"/>
  <c r="R66" i="30" l="1"/>
  <c r="AA30" i="30"/>
  <c r="AA203" i="29"/>
  <c r="AA204" i="29" s="1"/>
  <c r="S66" i="30"/>
  <c r="AA66" i="30" l="1"/>
  <c r="M26" i="28"/>
  <c r="AB202" i="29"/>
  <c r="AB203" i="29" s="1"/>
  <c r="AB29" i="29" s="1"/>
  <c r="AC202" i="29"/>
  <c r="AD202" i="29"/>
  <c r="AC203" i="29"/>
  <c r="AC29" i="29" s="1"/>
  <c r="AD203" i="29"/>
  <c r="AD29" i="29" s="1"/>
  <c r="AB30" i="30" l="1"/>
  <c r="AD30" i="30"/>
  <c r="AC30" i="30"/>
  <c r="AC66" i="30" l="1"/>
  <c r="AD66" i="30"/>
  <c r="AB66" i="30"/>
  <c r="AB119" i="39" l="1"/>
  <c r="AB117" i="39" s="1"/>
  <c r="AB23" i="38" s="1"/>
  <c r="AC119" i="39"/>
  <c r="AC117" i="39" s="1"/>
  <c r="AC23" i="38" s="1"/>
  <c r="AD119" i="39"/>
  <c r="AD117" i="39" s="1"/>
  <c r="AD23" i="38" s="1"/>
  <c r="AB285" i="39"/>
  <c r="AB62" i="38" s="1"/>
  <c r="AC285" i="39"/>
  <c r="AC62" i="38" s="1"/>
  <c r="AD285" i="39"/>
  <c r="AB301" i="39"/>
  <c r="AC301" i="39"/>
  <c r="AD301" i="39"/>
  <c r="AB15" i="39" l="1"/>
  <c r="AB302" i="39"/>
  <c r="AB126" i="52" s="1"/>
  <c r="AB134" i="52" s="1"/>
  <c r="AC302" i="39"/>
  <c r="AC126" i="52" s="1"/>
  <c r="AC134" i="52" s="1"/>
  <c r="AD62" i="38"/>
  <c r="AD15" i="39"/>
  <c r="AD302" i="39"/>
  <c r="AD126" i="52" s="1"/>
  <c r="AD134" i="52" s="1"/>
  <c r="AC24" i="38"/>
  <c r="AB24" i="38"/>
  <c r="AD24" i="38"/>
  <c r="AC15" i="39"/>
  <c r="AB57" i="39" l="1"/>
  <c r="AB24" i="39"/>
  <c r="AC24" i="39"/>
  <c r="AC57" i="39"/>
  <c r="AD24" i="39"/>
  <c r="AD57" i="39"/>
  <c r="M8" i="37" l="1"/>
  <c r="M38" i="37" s="1"/>
  <c r="K45" i="36" s="1"/>
  <c r="AB66" i="39"/>
  <c r="AB28" i="39"/>
  <c r="AD28" i="39"/>
  <c r="AD66" i="39"/>
  <c r="AC66" i="39"/>
  <c r="AC28" i="39"/>
  <c r="M11" i="37" l="1"/>
  <c r="AB70" i="39"/>
  <c r="V46" i="77"/>
  <c r="AB31" i="39"/>
  <c r="I90" i="15"/>
  <c r="AD70" i="39"/>
  <c r="AD31" i="39"/>
  <c r="M90" i="15"/>
  <c r="AC70" i="39"/>
  <c r="AC31" i="39"/>
  <c r="I95" i="15" l="1"/>
  <c r="M10" i="37"/>
  <c r="M40" i="37" s="1"/>
  <c r="K47" i="36" s="1"/>
  <c r="AB73" i="39"/>
  <c r="V48" i="77"/>
  <c r="M41" i="37"/>
  <c r="K48" i="36" s="1"/>
  <c r="M42" i="37"/>
  <c r="K49" i="36" s="1"/>
  <c r="AD73" i="39"/>
  <c r="AC73" i="39"/>
  <c r="M95" i="15"/>
  <c r="P56" i="27" l="1"/>
  <c r="P57" i="27"/>
  <c r="V201" i="38" l="1"/>
  <c r="AD119" i="38"/>
  <c r="V143" i="29"/>
  <c r="V151" i="29" s="1"/>
  <c r="V153" i="29" s="1"/>
  <c r="V3" i="29" s="1"/>
  <c r="AB141" i="29" l="1"/>
  <c r="AC141" i="29" l="1"/>
  <c r="AD141" i="29" l="1"/>
  <c r="W143" i="29"/>
  <c r="W151" i="29" s="1"/>
  <c r="W153" i="29" s="1"/>
  <c r="W3" i="29" s="1"/>
  <c r="X143" i="29"/>
  <c r="X151" i="29" s="1"/>
  <c r="X153" i="29" s="1"/>
  <c r="X3" i="29" s="1"/>
  <c r="Y143" i="29"/>
  <c r="Y151" i="29" s="1"/>
  <c r="Y153" i="29" s="1"/>
  <c r="Y3" i="29" s="1"/>
  <c r="Z143" i="29"/>
  <c r="Z151" i="29" s="1"/>
  <c r="Z153" i="29" s="1"/>
  <c r="Z3" i="29" s="1"/>
  <c r="W198" i="29"/>
  <c r="X198" i="29"/>
  <c r="Y198" i="29"/>
  <c r="Z198" i="29"/>
  <c r="AA198" i="29"/>
  <c r="AB221" i="29"/>
  <c r="AB216" i="29" s="1"/>
  <c r="AC221" i="29"/>
  <c r="AC216" i="29" s="1"/>
  <c r="AD221" i="29"/>
  <c r="AD216" i="29" s="1"/>
  <c r="E168" i="77"/>
  <c r="E176" i="77" s="1"/>
  <c r="I168" i="77"/>
  <c r="I176" i="77" s="1"/>
  <c r="Q168" i="77"/>
  <c r="AB162" i="16" l="1"/>
  <c r="AC162" i="16"/>
  <c r="AD162" i="16"/>
  <c r="AB163" i="16"/>
  <c r="AC163" i="16"/>
  <c r="AD163" i="16"/>
  <c r="AB164" i="16"/>
  <c r="AC164" i="16"/>
  <c r="AB165" i="16"/>
  <c r="AC165" i="16"/>
  <c r="AD165" i="16"/>
  <c r="R129" i="3"/>
  <c r="S129" i="3"/>
  <c r="T129" i="3"/>
  <c r="AA129" i="3"/>
  <c r="AB129" i="3"/>
  <c r="AC129" i="3"/>
  <c r="AD129" i="3"/>
  <c r="R241" i="16" l="1"/>
  <c r="S241" i="16"/>
  <c r="S230" i="16" s="1"/>
  <c r="T241" i="16"/>
  <c r="T230" i="16" s="1"/>
  <c r="T235" i="16" l="1"/>
  <c r="T189" i="52" s="1"/>
  <c r="T19" i="16"/>
  <c r="S235" i="16"/>
  <c r="S189" i="52" s="1"/>
  <c r="S19" i="16"/>
  <c r="R230" i="16"/>
  <c r="R246" i="16"/>
  <c r="R257" i="16" s="1"/>
  <c r="E165" i="15" s="1"/>
  <c r="F165" i="15" s="1"/>
  <c r="G165" i="15" s="1"/>
  <c r="T246" i="16"/>
  <c r="T257" i="16" s="1"/>
  <c r="S246" i="16"/>
  <c r="S257" i="16" s="1"/>
  <c r="S22" i="16" l="1"/>
  <c r="S57" i="16"/>
  <c r="S273" i="16"/>
  <c r="S274" i="16" s="1"/>
  <c r="S26" i="16" s="1"/>
  <c r="S26" i="3" s="1"/>
  <c r="S71" i="3" s="1"/>
  <c r="S19" i="3"/>
  <c r="S194" i="52"/>
  <c r="S204" i="52"/>
  <c r="S216" i="52"/>
  <c r="S221" i="52" s="1"/>
  <c r="S199" i="52"/>
  <c r="T19" i="3"/>
  <c r="T22" i="16"/>
  <c r="T57" i="16"/>
  <c r="T273" i="16"/>
  <c r="T274" i="16" s="1"/>
  <c r="T26" i="16" s="1"/>
  <c r="T26" i="3" s="1"/>
  <c r="T71" i="3" s="1"/>
  <c r="R19" i="16"/>
  <c r="AA230" i="16"/>
  <c r="R235" i="16"/>
  <c r="R189" i="52" s="1"/>
  <c r="T194" i="52"/>
  <c r="T204" i="52"/>
  <c r="T216" i="52"/>
  <c r="T221" i="52" s="1"/>
  <c r="T199" i="52"/>
  <c r="R199" i="52" l="1"/>
  <c r="AA189" i="52"/>
  <c r="R194" i="52"/>
  <c r="R204" i="52"/>
  <c r="R216" i="52"/>
  <c r="R221" i="52" s="1"/>
  <c r="S226" i="52"/>
  <c r="S209" i="52"/>
  <c r="AA235" i="16"/>
  <c r="AA241" i="16"/>
  <c r="S65" i="3"/>
  <c r="S22" i="3"/>
  <c r="S28" i="3" s="1"/>
  <c r="T28" i="16"/>
  <c r="T60" i="16"/>
  <c r="R57" i="16"/>
  <c r="R273" i="16"/>
  <c r="R19" i="3"/>
  <c r="AA19" i="16"/>
  <c r="R22" i="16"/>
  <c r="T226" i="52"/>
  <c r="T209" i="52"/>
  <c r="T65" i="3"/>
  <c r="T22" i="3"/>
  <c r="T28" i="3" s="1"/>
  <c r="S28" i="16"/>
  <c r="S60" i="16"/>
  <c r="W13" i="13" l="1"/>
  <c r="V13" i="13"/>
  <c r="U13" i="13"/>
  <c r="S13" i="13"/>
  <c r="T13" i="13"/>
  <c r="S138" i="77"/>
  <c r="R274" i="16"/>
  <c r="AA273" i="16"/>
  <c r="T74" i="3"/>
  <c r="T76" i="3" s="1"/>
  <c r="T67" i="3"/>
  <c r="T72" i="3" s="1"/>
  <c r="T236" i="16" s="1"/>
  <c r="I147" i="15"/>
  <c r="S64" i="16"/>
  <c r="S31" i="16"/>
  <c r="M147" i="15"/>
  <c r="T64" i="16"/>
  <c r="T31" i="16"/>
  <c r="R209" i="52"/>
  <c r="R226" i="52"/>
  <c r="AA19" i="3"/>
  <c r="R22" i="3"/>
  <c r="R136" i="3"/>
  <c r="S136" i="3"/>
  <c r="T136" i="3"/>
  <c r="S74" i="3"/>
  <c r="S76" i="3" s="1"/>
  <c r="S67" i="3"/>
  <c r="S72" i="3" s="1"/>
  <c r="S236" i="16" s="1"/>
  <c r="AA194" i="52"/>
  <c r="AA204" i="52"/>
  <c r="AA216" i="52"/>
  <c r="AA221" i="52" s="1"/>
  <c r="AA199" i="52"/>
  <c r="R60" i="16"/>
  <c r="V8" i="14"/>
  <c r="V38" i="14" s="1"/>
  <c r="P45" i="13" s="1"/>
  <c r="AA22" i="16"/>
  <c r="AA57" i="16"/>
  <c r="AA246" i="16"/>
  <c r="AA257" i="16" s="1"/>
  <c r="AA252" i="16"/>
  <c r="R142" i="3" l="1"/>
  <c r="R228" i="3"/>
  <c r="M152" i="15"/>
  <c r="R26" i="16"/>
  <c r="AA274" i="16"/>
  <c r="AA275" i="16" s="1"/>
  <c r="AA226" i="52"/>
  <c r="AA209" i="52"/>
  <c r="I148" i="15"/>
  <c r="S67" i="16"/>
  <c r="AA22" i="3"/>
  <c r="I152" i="15"/>
  <c r="S228" i="3"/>
  <c r="S223" i="3" s="1"/>
  <c r="S142" i="3"/>
  <c r="L8" i="14"/>
  <c r="L38" i="14" s="1"/>
  <c r="J45" i="13" s="1"/>
  <c r="AA60" i="16"/>
  <c r="AA136" i="3"/>
  <c r="AA205" i="3" s="1"/>
  <c r="AA206" i="3" s="1"/>
  <c r="T228" i="3"/>
  <c r="T223" i="3" s="1"/>
  <c r="T142" i="3"/>
  <c r="M148" i="15"/>
  <c r="T67" i="16"/>
  <c r="S139" i="77"/>
  <c r="R26" i="3" l="1"/>
  <c r="AA26" i="16"/>
  <c r="R28" i="16"/>
  <c r="AB228" i="3"/>
  <c r="AB223" i="3" s="1"/>
  <c r="AA142" i="3"/>
  <c r="I153" i="15"/>
  <c r="R223" i="3"/>
  <c r="AA228" i="3"/>
  <c r="AA223" i="3" s="1"/>
  <c r="M153" i="15"/>
  <c r="S18" i="13" l="1"/>
  <c r="U18" i="13"/>
  <c r="T18" i="13"/>
  <c r="W18" i="13"/>
  <c r="V18" i="13"/>
  <c r="T14" i="13"/>
  <c r="T15" i="13" s="1"/>
  <c r="S14" i="13"/>
  <c r="S15" i="13" s="1"/>
  <c r="U14" i="13"/>
  <c r="U15" i="13" s="1"/>
  <c r="V14" i="13"/>
  <c r="V15" i="13" s="1"/>
  <c r="W14" i="13"/>
  <c r="W15" i="13" s="1"/>
  <c r="E147" i="15"/>
  <c r="R64" i="16"/>
  <c r="V11" i="14"/>
  <c r="R31" i="16"/>
  <c r="S191" i="77"/>
  <c r="AA28" i="16"/>
  <c r="S203" i="77"/>
  <c r="S215" i="77"/>
  <c r="S194" i="77"/>
  <c r="S206" i="77"/>
  <c r="S218" i="77"/>
  <c r="AA26" i="3"/>
  <c r="R71" i="3"/>
  <c r="AA71" i="3" s="1"/>
  <c r="R65" i="3"/>
  <c r="R28" i="3"/>
  <c r="E148" i="15" l="1"/>
  <c r="R67" i="16"/>
  <c r="V10" i="14"/>
  <c r="AA65" i="3"/>
  <c r="AA67" i="3" s="1"/>
  <c r="AA72" i="3" s="1"/>
  <c r="AA236" i="16" s="1"/>
  <c r="AA28" i="3"/>
  <c r="V41" i="14"/>
  <c r="P48" i="13" s="1"/>
  <c r="V42" i="14"/>
  <c r="P49" i="13" s="1"/>
  <c r="E152" i="15"/>
  <c r="R74" i="3"/>
  <c r="R67" i="3"/>
  <c r="R72" i="3" s="1"/>
  <c r="R236" i="16" s="1"/>
  <c r="S46" i="77"/>
  <c r="S48" i="77" s="1"/>
  <c r="E133" i="15"/>
  <c r="L11" i="14"/>
  <c r="AA64" i="16"/>
  <c r="AA31" i="16"/>
  <c r="V52" i="14" l="1"/>
  <c r="P59" i="13" s="1"/>
  <c r="V40" i="14"/>
  <c r="P47" i="13" s="1"/>
  <c r="E138" i="15"/>
  <c r="E153" i="15"/>
  <c r="AA74" i="3"/>
  <c r="AA76" i="3" s="1"/>
  <c r="R76" i="3"/>
  <c r="L42" i="14"/>
  <c r="J49" i="13" s="1"/>
  <c r="L41" i="14"/>
  <c r="J48" i="13" s="1"/>
  <c r="E36" i="13" s="1"/>
  <c r="E134" i="15"/>
  <c r="L10" i="14"/>
  <c r="AA67" i="16"/>
  <c r="K33" i="13" l="1"/>
  <c r="K31" i="13"/>
  <c r="L40" i="14"/>
  <c r="J47" i="13" s="1"/>
  <c r="E139" i="15"/>
  <c r="N31" i="13" l="1"/>
  <c r="N33" i="13"/>
  <c r="AB246" i="16"/>
  <c r="AB257" i="16" s="1"/>
  <c r="AC246" i="16"/>
  <c r="AC257" i="16" s="1"/>
  <c r="AD246" i="16"/>
  <c r="AD257" i="16" s="1"/>
  <c r="U189" i="3"/>
  <c r="L82" i="27" l="1"/>
  <c r="I155" i="27" l="1"/>
  <c r="Q155" i="27"/>
  <c r="J155" i="27"/>
  <c r="R155" i="27"/>
  <c r="K155" i="27"/>
  <c r="S155" i="27"/>
  <c r="D155" i="27"/>
  <c r="L155" i="27"/>
  <c r="T155" i="27"/>
  <c r="E155" i="27"/>
  <c r="M155" i="27"/>
  <c r="U155" i="27"/>
  <c r="P155" i="27"/>
  <c r="V155" i="27"/>
  <c r="W155" i="27"/>
  <c r="F155" i="27"/>
  <c r="X155" i="27"/>
  <c r="G155" i="27"/>
  <c r="H155" i="27"/>
  <c r="O155" i="27"/>
  <c r="N155" i="27"/>
  <c r="R3" i="38" l="1"/>
  <c r="R190" i="38" l="1"/>
  <c r="S190" i="38" s="1"/>
  <c r="S192" i="38" s="1"/>
  <c r="S127" i="38" s="1"/>
  <c r="T190" i="38" l="1"/>
  <c r="T192" i="38" s="1"/>
  <c r="T127" i="38" s="1"/>
  <c r="AA127" i="38" s="1"/>
  <c r="AA192" i="38" s="1"/>
  <c r="AA190" i="38" s="1"/>
  <c r="AB190" i="38" s="1"/>
  <c r="AC190" i="38" l="1"/>
  <c r="AB192" i="38"/>
  <c r="AB127" i="38" s="1"/>
  <c r="AD190" i="38" l="1"/>
  <c r="AD192" i="38" s="1"/>
  <c r="AD127" i="38" s="1"/>
  <c r="AC192" i="38"/>
  <c r="AC127" i="38" s="1"/>
  <c r="R24" i="38"/>
  <c r="R32" i="38" s="1"/>
  <c r="R40" i="38" s="1"/>
  <c r="R71" i="38" s="1"/>
  <c r="R82" i="38" s="1"/>
  <c r="R192" i="77"/>
  <c r="R204" i="77"/>
  <c r="R216" i="77"/>
  <c r="S16" i="36"/>
  <c r="T16" i="36"/>
  <c r="U16" i="36"/>
  <c r="V16" i="36"/>
  <c r="W16" i="36"/>
  <c r="R43" i="38" l="1"/>
  <c r="R45" i="38" s="1"/>
  <c r="R46" i="38"/>
  <c r="R214" i="38"/>
  <c r="R110" i="38"/>
  <c r="R112" i="38" s="1"/>
  <c r="U13" i="37" s="1"/>
  <c r="U45" i="37" l="1"/>
  <c r="O52" i="36" s="1"/>
  <c r="K13" i="37"/>
  <c r="U44" i="37"/>
  <c r="O51" i="36" s="1"/>
  <c r="R253" i="38"/>
  <c r="R255" i="38" s="1"/>
  <c r="S254" i="38" s="1"/>
  <c r="S114" i="41" s="1"/>
  <c r="R259" i="38"/>
  <c r="R264" i="38" s="1"/>
  <c r="R269" i="38" s="1"/>
  <c r="K45" i="37" l="1"/>
  <c r="I52" i="36" s="1"/>
  <c r="K44" i="37"/>
  <c r="I51" i="36" s="1"/>
  <c r="R257" i="38"/>
  <c r="R4" i="38" s="1"/>
  <c r="R75" i="39"/>
  <c r="R78" i="39"/>
  <c r="R97" i="38"/>
  <c r="R108" i="38" s="1"/>
  <c r="R41" i="39"/>
  <c r="R83" i="39" l="1"/>
  <c r="U16" i="37"/>
  <c r="AA188" i="39"/>
  <c r="AA195" i="39" s="1"/>
  <c r="U21" i="37" l="1"/>
  <c r="K21" i="37" s="1"/>
  <c r="K16" i="37"/>
  <c r="R76" i="77"/>
  <c r="AA202" i="39"/>
  <c r="AA209" i="39" s="1"/>
  <c r="AA181" i="39"/>
  <c r="AA191" i="39"/>
  <c r="AA205" i="39" l="1"/>
  <c r="AA212" i="39" s="1"/>
  <c r="AA142" i="39" s="1"/>
  <c r="AA184" i="39"/>
  <c r="AA141" i="39" s="1"/>
  <c r="AA147" i="39" s="1"/>
  <c r="AA198" i="39"/>
  <c r="R124" i="77"/>
  <c r="R131" i="77" s="1"/>
  <c r="R79" i="77"/>
  <c r="R83" i="77"/>
  <c r="R92" i="77"/>
  <c r="R99" i="77" s="1"/>
  <c r="R127" i="77" l="1"/>
  <c r="R134" i="77" s="1"/>
  <c r="R86" i="77"/>
  <c r="R95" i="77"/>
  <c r="R102" i="77" s="1"/>
  <c r="AA143" i="39"/>
  <c r="AA148" i="39"/>
  <c r="AA149" i="39"/>
  <c r="AA150" i="39" l="1"/>
  <c r="AA151" i="39"/>
  <c r="R31" i="41"/>
  <c r="S126" i="41"/>
  <c r="Q30" i="41"/>
  <c r="Q33" i="41" s="1"/>
  <c r="Q34" i="41" s="1"/>
  <c r="D31" i="41"/>
  <c r="V51" i="28"/>
  <c r="P58" i="27" s="1"/>
  <c r="V53" i="28"/>
  <c r="P60" i="27" s="1"/>
  <c r="L52" i="28"/>
  <c r="J59" i="27" s="1"/>
  <c r="L52" i="14"/>
  <c r="J59" i="13" s="1"/>
  <c r="G16" i="120"/>
  <c r="G17" i="120"/>
  <c r="G9" i="36" l="1"/>
  <c r="A1" i="28" l="1"/>
  <c r="L13" i="28"/>
  <c r="M13" i="28"/>
  <c r="V13" i="28"/>
  <c r="L15" i="28"/>
  <c r="M15" i="28"/>
  <c r="V15" i="28"/>
  <c r="L16" i="28"/>
  <c r="M16" i="28"/>
  <c r="V16" i="28"/>
  <c r="L20" i="28"/>
  <c r="M20" i="28"/>
  <c r="V20" i="28"/>
  <c r="L21" i="28"/>
  <c r="M21" i="28"/>
  <c r="V21" i="28"/>
  <c r="L23" i="28"/>
  <c r="M23" i="28"/>
  <c r="V23" i="28"/>
  <c r="L24" i="28"/>
  <c r="M24" i="28"/>
  <c r="V24" i="28"/>
  <c r="L25" i="28"/>
  <c r="M25" i="28"/>
  <c r="V25" i="28"/>
  <c r="L27" i="28"/>
  <c r="M27" i="28"/>
  <c r="V27" i="28"/>
  <c r="L34" i="28"/>
  <c r="V34" i="28"/>
  <c r="L44" i="28"/>
  <c r="M44" i="28"/>
  <c r="V44" i="28"/>
  <c r="L45" i="28"/>
  <c r="M45" i="28"/>
  <c r="V45" i="28"/>
  <c r="L46" i="28"/>
  <c r="M46" i="28"/>
  <c r="V46" i="28"/>
  <c r="L47" i="28"/>
  <c r="M47" i="28"/>
  <c r="V47" i="28"/>
  <c r="L48" i="28"/>
  <c r="M48" i="28"/>
  <c r="V48" i="28"/>
  <c r="L49" i="28"/>
  <c r="M49" i="28"/>
  <c r="L50" i="28"/>
  <c r="M50" i="28"/>
  <c r="L51" i="28"/>
  <c r="M51" i="28"/>
  <c r="M52" i="28"/>
  <c r="L53" i="28"/>
  <c r="M53" i="28"/>
  <c r="L54" i="28"/>
  <c r="M54" i="28"/>
  <c r="V54" i="28"/>
  <c r="L55" i="28"/>
  <c r="M55" i="28"/>
  <c r="V55" i="28"/>
  <c r="C60" i="28"/>
  <c r="C83" i="28"/>
  <c r="A1" i="32"/>
  <c r="Q33" i="32"/>
  <c r="R33" i="32"/>
  <c r="S33" i="32"/>
  <c r="T33" i="32"/>
  <c r="AA33" i="32"/>
  <c r="AB33" i="32"/>
  <c r="AC33" i="32"/>
  <c r="AD33" i="32"/>
  <c r="R34" i="32"/>
  <c r="S34" i="32"/>
  <c r="T34" i="32"/>
  <c r="AA34" i="32"/>
  <c r="AB34" i="32"/>
  <c r="AC34" i="32"/>
  <c r="AD34" i="32"/>
  <c r="Q36" i="32"/>
  <c r="R36" i="32"/>
  <c r="S36" i="32"/>
  <c r="T36" i="32"/>
  <c r="AA36" i="32"/>
  <c r="AB36" i="32"/>
  <c r="AC36" i="32"/>
  <c r="AD36" i="32"/>
  <c r="Q37" i="32"/>
  <c r="R90" i="32"/>
  <c r="S90" i="32"/>
  <c r="T90" i="32"/>
  <c r="AB90" i="32"/>
  <c r="AC90" i="32"/>
  <c r="AD90" i="32"/>
  <c r="R91" i="32"/>
  <c r="S91" i="32"/>
  <c r="T91" i="32"/>
  <c r="AB91" i="32"/>
  <c r="AC91" i="32"/>
  <c r="AD91" i="32"/>
  <c r="R92" i="32"/>
  <c r="S92" i="32"/>
  <c r="T92" i="32"/>
  <c r="AB92" i="32"/>
  <c r="AC92" i="32"/>
  <c r="AD92" i="32"/>
  <c r="R119" i="32"/>
  <c r="S119" i="32"/>
  <c r="T119" i="32"/>
  <c r="AB119" i="32"/>
  <c r="AC119" i="32"/>
  <c r="AD119" i="32"/>
  <c r="R120" i="32"/>
  <c r="S120" i="32"/>
  <c r="T120" i="32"/>
  <c r="AB120" i="32"/>
  <c r="AC120" i="32"/>
  <c r="AD120" i="32"/>
  <c r="R121" i="32"/>
  <c r="S121" i="32"/>
  <c r="T121" i="32"/>
  <c r="AB121" i="32"/>
  <c r="AC121" i="32"/>
  <c r="AD121" i="32"/>
  <c r="R125" i="32"/>
  <c r="S125" i="32"/>
  <c r="T125" i="32"/>
  <c r="AB125" i="32"/>
  <c r="AC125" i="32"/>
  <c r="AD125" i="32"/>
  <c r="S126" i="32"/>
  <c r="T126" i="32"/>
  <c r="AB126" i="32"/>
  <c r="AC126" i="32"/>
  <c r="AD126" i="32"/>
  <c r="R128" i="32"/>
  <c r="S128" i="32"/>
  <c r="T128" i="32"/>
  <c r="AB128" i="32"/>
  <c r="AC128" i="32"/>
  <c r="AD128" i="32"/>
  <c r="R130" i="32"/>
  <c r="S130" i="32"/>
  <c r="T130" i="32"/>
  <c r="AB130" i="32"/>
  <c r="AC130" i="32"/>
  <c r="AD130" i="32"/>
  <c r="R133" i="32"/>
  <c r="S133" i="32"/>
  <c r="T133" i="32"/>
  <c r="AB133" i="32"/>
  <c r="AC133" i="32"/>
  <c r="AD133" i="32"/>
  <c r="R134" i="32"/>
  <c r="S134" i="32"/>
  <c r="T134" i="32"/>
  <c r="AB134" i="32"/>
  <c r="AC134" i="32"/>
  <c r="AD134" i="32"/>
  <c r="Q135" i="32"/>
  <c r="R135" i="32"/>
  <c r="S135" i="32"/>
  <c r="T135" i="32"/>
  <c r="AA135" i="32"/>
  <c r="AB135" i="32"/>
  <c r="AC135" i="32"/>
  <c r="AD135" i="32"/>
  <c r="S138" i="32"/>
  <c r="T138" i="32"/>
  <c r="AB138" i="32"/>
  <c r="AC138" i="32"/>
  <c r="AD138" i="32"/>
  <c r="R139" i="32"/>
  <c r="S139" i="32"/>
  <c r="T139" i="32"/>
  <c r="AB139" i="32"/>
  <c r="AC139" i="32"/>
  <c r="AD139" i="32"/>
  <c r="R140" i="32"/>
  <c r="S140" i="32"/>
  <c r="T140" i="32"/>
  <c r="AB140" i="32"/>
  <c r="AC140" i="32"/>
  <c r="AD140" i="32"/>
  <c r="A1" i="29"/>
  <c r="R3" i="29"/>
  <c r="S3" i="29"/>
  <c r="T3" i="29"/>
  <c r="AA3" i="29"/>
  <c r="AB3" i="29"/>
  <c r="AC3" i="29"/>
  <c r="AD3" i="29"/>
  <c r="R4" i="29"/>
  <c r="S4" i="29"/>
  <c r="T4" i="29"/>
  <c r="AA4" i="29"/>
  <c r="AB4" i="29"/>
  <c r="AC4" i="29"/>
  <c r="AD4" i="29"/>
  <c r="R30" i="29"/>
  <c r="S30" i="29"/>
  <c r="T30" i="29"/>
  <c r="AA30" i="29"/>
  <c r="AB30" i="29"/>
  <c r="AC30" i="29"/>
  <c r="AD30" i="29"/>
  <c r="R32" i="29"/>
  <c r="S32" i="29"/>
  <c r="T32" i="29"/>
  <c r="AA32" i="29"/>
  <c r="AB32" i="29"/>
  <c r="AC32" i="29"/>
  <c r="AD32" i="29"/>
  <c r="R34" i="29"/>
  <c r="S34" i="29"/>
  <c r="T34" i="29"/>
  <c r="AA34" i="29"/>
  <c r="AB34" i="29"/>
  <c r="AC34" i="29"/>
  <c r="AD34" i="29"/>
  <c r="R35" i="29"/>
  <c r="S35" i="29"/>
  <c r="T35" i="29"/>
  <c r="AA35" i="29"/>
  <c r="AB35" i="29"/>
  <c r="AC35" i="29"/>
  <c r="AD35" i="29"/>
  <c r="R37" i="29"/>
  <c r="S37" i="29"/>
  <c r="T37" i="29"/>
  <c r="AA37" i="29"/>
  <c r="AB37" i="29"/>
  <c r="AC37" i="29"/>
  <c r="AD37" i="29"/>
  <c r="R38" i="29"/>
  <c r="S38" i="29"/>
  <c r="T38" i="29"/>
  <c r="AA38" i="29"/>
  <c r="AB38" i="29"/>
  <c r="AC38" i="29"/>
  <c r="AD38" i="29"/>
  <c r="R56" i="29"/>
  <c r="S56" i="29"/>
  <c r="T56" i="29"/>
  <c r="AA56" i="29"/>
  <c r="AB56" i="29"/>
  <c r="AC56" i="29"/>
  <c r="AD56" i="29"/>
  <c r="R59" i="29"/>
  <c r="S59" i="29"/>
  <c r="T59" i="29"/>
  <c r="AA59" i="29"/>
  <c r="AB59" i="29"/>
  <c r="AC59" i="29"/>
  <c r="AD59" i="29"/>
  <c r="R61" i="29"/>
  <c r="S61" i="29"/>
  <c r="T61" i="29"/>
  <c r="AA61" i="29"/>
  <c r="AB61" i="29"/>
  <c r="AC61" i="29"/>
  <c r="AD61" i="29"/>
  <c r="R64" i="29"/>
  <c r="S64" i="29"/>
  <c r="T64" i="29"/>
  <c r="AA64" i="29"/>
  <c r="AB64" i="29"/>
  <c r="AC64" i="29"/>
  <c r="AD64" i="29"/>
  <c r="R99" i="29"/>
  <c r="S99" i="29"/>
  <c r="T99" i="29"/>
  <c r="AA99" i="29"/>
  <c r="AB99" i="29"/>
  <c r="AC99" i="29"/>
  <c r="AD99" i="29"/>
  <c r="R101" i="29"/>
  <c r="S101" i="29"/>
  <c r="T101" i="29"/>
  <c r="AA101" i="29"/>
  <c r="AB101" i="29"/>
  <c r="AC101" i="29"/>
  <c r="AD101" i="29"/>
  <c r="R110" i="29"/>
  <c r="S110" i="29"/>
  <c r="T110" i="29"/>
  <c r="AA110" i="29"/>
  <c r="AB110" i="29"/>
  <c r="AC110" i="29"/>
  <c r="AD110" i="29"/>
  <c r="R113" i="29"/>
  <c r="S113" i="29"/>
  <c r="T113" i="29"/>
  <c r="AA113" i="29"/>
  <c r="AB113" i="29"/>
  <c r="AC113" i="29"/>
  <c r="AD113" i="29"/>
  <c r="R119" i="29"/>
  <c r="S119" i="29"/>
  <c r="T119" i="29"/>
  <c r="AA119" i="29"/>
  <c r="AB119" i="29"/>
  <c r="AC119" i="29"/>
  <c r="AD119" i="29"/>
  <c r="R121" i="29"/>
  <c r="S121" i="29"/>
  <c r="T121" i="29"/>
  <c r="AA121" i="29"/>
  <c r="AB121" i="29"/>
  <c r="AC121" i="29"/>
  <c r="AD121" i="29"/>
  <c r="R129" i="29"/>
  <c r="S129" i="29"/>
  <c r="T129" i="29"/>
  <c r="AA129" i="29"/>
  <c r="AB129" i="29"/>
  <c r="AC129" i="29"/>
  <c r="AD129" i="29"/>
  <c r="R143" i="29"/>
  <c r="S143" i="29"/>
  <c r="T143" i="29"/>
  <c r="AA143" i="29"/>
  <c r="AB143" i="29"/>
  <c r="AC143" i="29"/>
  <c r="AD143" i="29"/>
  <c r="R148" i="29"/>
  <c r="S148" i="29"/>
  <c r="T148" i="29"/>
  <c r="AA148" i="29"/>
  <c r="AB148" i="29"/>
  <c r="AC148" i="29"/>
  <c r="AD148" i="29"/>
  <c r="R149" i="29"/>
  <c r="S149" i="29"/>
  <c r="T149" i="29"/>
  <c r="AA149" i="29"/>
  <c r="AB149" i="29"/>
  <c r="AC149" i="29"/>
  <c r="AD149" i="29"/>
  <c r="R151" i="29"/>
  <c r="S151" i="29"/>
  <c r="T151" i="29"/>
  <c r="AA151" i="29"/>
  <c r="AB151" i="29"/>
  <c r="AC151" i="29"/>
  <c r="AD151" i="29"/>
  <c r="R153" i="29"/>
  <c r="S153" i="29"/>
  <c r="T153" i="29"/>
  <c r="AA153" i="29"/>
  <c r="AB153" i="29"/>
  <c r="AC153" i="29"/>
  <c r="AD153" i="29"/>
  <c r="R156" i="29"/>
  <c r="S156" i="29"/>
  <c r="T156" i="29"/>
  <c r="AA156" i="29"/>
  <c r="AB156" i="29"/>
  <c r="AC156" i="29"/>
  <c r="AD156" i="29"/>
  <c r="S181" i="29"/>
  <c r="T181" i="29"/>
  <c r="AB181" i="29"/>
  <c r="AC181" i="29"/>
  <c r="AD181" i="29"/>
  <c r="R182" i="29"/>
  <c r="S182" i="29"/>
  <c r="T182" i="29"/>
  <c r="AB182" i="29"/>
  <c r="AC182" i="29"/>
  <c r="AD182" i="29"/>
  <c r="R183" i="29"/>
  <c r="S183" i="29"/>
  <c r="T183" i="29"/>
  <c r="AA183" i="29"/>
  <c r="AB183" i="29"/>
  <c r="AC183" i="29"/>
  <c r="AD183" i="29"/>
  <c r="R208" i="29"/>
  <c r="S208" i="29"/>
  <c r="T208" i="29"/>
  <c r="AB208" i="29"/>
  <c r="AC208" i="29"/>
  <c r="AD208" i="29"/>
  <c r="R214" i="29"/>
  <c r="S214" i="29"/>
  <c r="T214" i="29"/>
  <c r="AB214" i="29"/>
  <c r="AC214" i="29"/>
  <c r="AD214" i="29"/>
  <c r="R224" i="29"/>
  <c r="S224" i="29"/>
  <c r="T224" i="29"/>
  <c r="AA224" i="29"/>
  <c r="AB224" i="29"/>
  <c r="AC224" i="29"/>
  <c r="AD224" i="29"/>
  <c r="R227" i="29"/>
  <c r="S227" i="29"/>
  <c r="T227" i="29"/>
  <c r="AA227" i="29"/>
  <c r="AB227" i="29"/>
  <c r="AC227" i="29"/>
  <c r="AD227" i="29"/>
  <c r="R232" i="29"/>
  <c r="S232" i="29"/>
  <c r="T232" i="29"/>
  <c r="AA232" i="29"/>
  <c r="AB232" i="29"/>
  <c r="AC232" i="29"/>
  <c r="AD232" i="29"/>
  <c r="R237" i="29"/>
  <c r="S237" i="29"/>
  <c r="T237" i="29"/>
  <c r="AA237" i="29"/>
  <c r="AB237" i="29"/>
  <c r="AC237" i="29"/>
  <c r="AD237" i="29"/>
  <c r="R239" i="29"/>
  <c r="S239" i="29"/>
  <c r="T239" i="29"/>
  <c r="AA239" i="29"/>
  <c r="AB239" i="29"/>
  <c r="AC239" i="29"/>
  <c r="AD239" i="29"/>
  <c r="R240" i="29"/>
  <c r="S240" i="29"/>
  <c r="T240" i="29"/>
  <c r="AA240" i="29"/>
  <c r="AB240" i="29"/>
  <c r="AC240" i="29"/>
  <c r="AD240" i="29"/>
  <c r="R246" i="29"/>
  <c r="S246" i="29"/>
  <c r="T246" i="29"/>
  <c r="AA246" i="29"/>
  <c r="AB246" i="29"/>
  <c r="AC246" i="29"/>
  <c r="AD246" i="29"/>
  <c r="R248" i="29"/>
  <c r="S248" i="29"/>
  <c r="T248" i="29"/>
  <c r="AA248" i="29"/>
  <c r="AB248" i="29"/>
  <c r="AC248" i="29"/>
  <c r="AD248" i="29"/>
  <c r="S249" i="29"/>
  <c r="T249" i="29"/>
  <c r="AB249" i="29"/>
  <c r="AC249" i="29"/>
  <c r="AD249" i="29"/>
  <c r="R250" i="29"/>
  <c r="S250" i="29"/>
  <c r="T250" i="29"/>
  <c r="AA250" i="29"/>
  <c r="AB250" i="29"/>
  <c r="AC250" i="29"/>
  <c r="AD250" i="29"/>
  <c r="R252" i="29"/>
  <c r="S252" i="29"/>
  <c r="T252" i="29"/>
  <c r="AA252" i="29"/>
  <c r="AB252" i="29"/>
  <c r="AC252" i="29"/>
  <c r="AD252" i="29"/>
  <c r="A1" i="30"/>
  <c r="R31" i="30"/>
  <c r="S31" i="30"/>
  <c r="T31" i="30"/>
  <c r="AA31" i="30"/>
  <c r="AB31" i="30"/>
  <c r="AC31" i="30"/>
  <c r="AD31" i="30"/>
  <c r="R33" i="30"/>
  <c r="S33" i="30"/>
  <c r="T33" i="30"/>
  <c r="AA33" i="30"/>
  <c r="AB33" i="30"/>
  <c r="AC33" i="30"/>
  <c r="AD33" i="30"/>
  <c r="R35" i="30"/>
  <c r="S35" i="30"/>
  <c r="T35" i="30"/>
  <c r="AA35" i="30"/>
  <c r="AB35" i="30"/>
  <c r="AC35" i="30"/>
  <c r="AD35" i="30"/>
  <c r="AA36" i="30"/>
  <c r="R37" i="30"/>
  <c r="S37" i="30"/>
  <c r="T37" i="30"/>
  <c r="AA37" i="30"/>
  <c r="AB37" i="30"/>
  <c r="AC37" i="30"/>
  <c r="AD37" i="30"/>
  <c r="R39" i="30"/>
  <c r="S39" i="30"/>
  <c r="T39" i="30"/>
  <c r="AA39" i="30"/>
  <c r="AB39" i="30"/>
  <c r="AC39" i="30"/>
  <c r="AD39" i="30"/>
  <c r="R40" i="30"/>
  <c r="S40" i="30"/>
  <c r="T40" i="30"/>
  <c r="AA40" i="30"/>
  <c r="AB40" i="30"/>
  <c r="AC40" i="30"/>
  <c r="AD40" i="30"/>
  <c r="R67" i="30"/>
  <c r="S67" i="30"/>
  <c r="T67" i="30"/>
  <c r="AA67" i="30"/>
  <c r="AB67" i="30"/>
  <c r="AC67" i="30"/>
  <c r="AD67" i="30"/>
  <c r="R69" i="30"/>
  <c r="S69" i="30"/>
  <c r="T69" i="30"/>
  <c r="AA69" i="30"/>
  <c r="AB69" i="30"/>
  <c r="AC69" i="30"/>
  <c r="AD69" i="30"/>
  <c r="R71" i="30"/>
  <c r="S71" i="30"/>
  <c r="T71" i="30"/>
  <c r="AA71" i="30"/>
  <c r="AB71" i="30"/>
  <c r="AC71" i="30"/>
  <c r="AD71" i="30"/>
  <c r="R72" i="30"/>
  <c r="S72" i="30"/>
  <c r="T72" i="30"/>
  <c r="AA72" i="30"/>
  <c r="AB72" i="30"/>
  <c r="AC72" i="30"/>
  <c r="AD72" i="30"/>
  <c r="R81" i="30"/>
  <c r="S81" i="30"/>
  <c r="T81" i="30"/>
  <c r="AA81" i="30"/>
  <c r="AB81" i="30"/>
  <c r="AC81" i="30"/>
  <c r="AD81" i="30"/>
  <c r="R83" i="30"/>
  <c r="S83" i="30"/>
  <c r="T83" i="30"/>
  <c r="AA83" i="30"/>
  <c r="AB83" i="30"/>
  <c r="AC83" i="30"/>
  <c r="AD83" i="30"/>
  <c r="D2" i="27"/>
  <c r="W2" i="27"/>
  <c r="I3" i="27"/>
  <c r="M3" i="27"/>
  <c r="W3" i="27"/>
  <c r="I4" i="27"/>
  <c r="M4" i="27"/>
  <c r="W4" i="27"/>
  <c r="I5" i="27"/>
  <c r="M5" i="27"/>
  <c r="W5" i="27"/>
  <c r="E8" i="27"/>
  <c r="F8" i="27"/>
  <c r="G8" i="27"/>
  <c r="H8" i="27"/>
  <c r="I8" i="27"/>
  <c r="J8" i="27"/>
  <c r="E9" i="27"/>
  <c r="F9" i="27"/>
  <c r="H9" i="27"/>
  <c r="I9" i="27"/>
  <c r="J9" i="27"/>
  <c r="N9" i="27"/>
  <c r="O9" i="27"/>
  <c r="N10" i="27"/>
  <c r="O10" i="27"/>
  <c r="S16" i="27"/>
  <c r="T16" i="27"/>
  <c r="U16" i="27"/>
  <c r="V16" i="27"/>
  <c r="W16" i="27"/>
  <c r="S17" i="27"/>
  <c r="T17" i="27"/>
  <c r="U17" i="27"/>
  <c r="V17" i="27"/>
  <c r="W17" i="27"/>
  <c r="S21" i="27"/>
  <c r="T21" i="27"/>
  <c r="U21" i="27"/>
  <c r="V21" i="27"/>
  <c r="W21" i="27"/>
  <c r="S24" i="27"/>
  <c r="T24" i="27"/>
  <c r="U24" i="27"/>
  <c r="V24" i="27"/>
  <c r="W24" i="27"/>
  <c r="E28" i="27"/>
  <c r="F28" i="27"/>
  <c r="G28" i="27"/>
  <c r="H28" i="27"/>
  <c r="I28" i="27"/>
  <c r="J28" i="27"/>
  <c r="K28" i="27"/>
  <c r="L28" i="27" a="1"/>
  <c r="L28" i="27"/>
  <c r="M28" i="27"/>
  <c r="N28" i="27"/>
  <c r="O28" i="27"/>
  <c r="P28" i="27"/>
  <c r="E29" i="27"/>
  <c r="F29" i="27"/>
  <c r="G29" i="27"/>
  <c r="H29" i="27"/>
  <c r="I29" i="27"/>
  <c r="J29" i="27"/>
  <c r="K29" i="27"/>
  <c r="L29" i="27" a="1"/>
  <c r="L29" i="27"/>
  <c r="M29" i="27"/>
  <c r="N29" i="27"/>
  <c r="O29" i="27"/>
  <c r="P29" i="27"/>
  <c r="E30" i="27"/>
  <c r="F30" i="27"/>
  <c r="G30" i="27"/>
  <c r="H30" i="27"/>
  <c r="I30" i="27"/>
  <c r="J30" i="27"/>
  <c r="K30" i="27"/>
  <c r="L30" i="27"/>
  <c r="M30" i="27"/>
  <c r="N30" i="27"/>
  <c r="O30" i="27"/>
  <c r="P30" i="27"/>
  <c r="J31" i="27"/>
  <c r="L31" i="27"/>
  <c r="O31" i="27"/>
  <c r="E32" i="27"/>
  <c r="J32" i="27"/>
  <c r="K32" i="27"/>
  <c r="L32" i="27"/>
  <c r="N32" i="27"/>
  <c r="O32" i="27"/>
  <c r="J33" i="27"/>
  <c r="L33" i="27"/>
  <c r="O33" i="27"/>
  <c r="W33" i="27"/>
  <c r="E34" i="27"/>
  <c r="J34" i="27"/>
  <c r="K34" i="27"/>
  <c r="L34" i="27"/>
  <c r="N34" i="27"/>
  <c r="O34" i="27"/>
  <c r="E35" i="27"/>
  <c r="J35" i="27"/>
  <c r="K35" i="27"/>
  <c r="L35" i="27"/>
  <c r="N35" i="27"/>
  <c r="O35" i="27"/>
  <c r="J51" i="27"/>
  <c r="K51" i="27"/>
  <c r="P51" i="27"/>
  <c r="J52" i="27"/>
  <c r="K52" i="27"/>
  <c r="P52" i="27"/>
  <c r="J53" i="27"/>
  <c r="K53" i="27"/>
  <c r="P53" i="27"/>
  <c r="J54" i="27"/>
  <c r="K54" i="27"/>
  <c r="P54" i="27"/>
  <c r="J55" i="27"/>
  <c r="K55" i="27"/>
  <c r="P55" i="27"/>
  <c r="J56" i="27"/>
  <c r="K56" i="27"/>
  <c r="J57" i="27"/>
  <c r="K57" i="27"/>
  <c r="J58" i="27"/>
  <c r="K58" i="27"/>
  <c r="K59" i="27"/>
  <c r="J60" i="27"/>
  <c r="K60" i="27"/>
  <c r="R60" i="27"/>
  <c r="S60" i="27"/>
  <c r="T60" i="27"/>
  <c r="J61" i="27"/>
  <c r="K61" i="27"/>
  <c r="P61" i="27"/>
  <c r="Q61" i="27"/>
  <c r="R61" i="27"/>
  <c r="S61" i="27"/>
  <c r="T61" i="27"/>
  <c r="U61" i="27"/>
  <c r="J62" i="27"/>
  <c r="K62" i="27"/>
  <c r="P62" i="27"/>
  <c r="R62" i="27"/>
  <c r="S62" i="27"/>
  <c r="T62" i="27"/>
  <c r="R63" i="27"/>
  <c r="S63" i="27"/>
  <c r="T63" i="27"/>
  <c r="R64" i="27"/>
  <c r="S64" i="27"/>
  <c r="T64" i="27"/>
  <c r="R65" i="27"/>
  <c r="S65" i="27"/>
  <c r="T65" i="27"/>
  <c r="R66" i="27"/>
  <c r="S66" i="27"/>
  <c r="T66" i="27"/>
  <c r="R67" i="27"/>
  <c r="S67" i="27"/>
  <c r="T67" i="27"/>
  <c r="C75" i="27"/>
  <c r="E76" i="27"/>
  <c r="F76" i="27"/>
  <c r="G76" i="27"/>
  <c r="H76" i="27"/>
  <c r="I76" i="27"/>
  <c r="J76" i="27"/>
  <c r="K76" i="27"/>
  <c r="L76" i="27"/>
  <c r="M76" i="27"/>
  <c r="N76" i="27" a="1"/>
  <c r="N76" i="27"/>
  <c r="O76" i="27" a="1"/>
  <c r="O76" i="27"/>
  <c r="P76" i="27" a="1"/>
  <c r="P76" i="27"/>
  <c r="Q76" i="27"/>
  <c r="R76" i="27" a="1"/>
  <c r="R76" i="27"/>
  <c r="S76" i="27" a="1"/>
  <c r="S76" i="27"/>
  <c r="T76" i="27" a="1"/>
  <c r="T76" i="27"/>
  <c r="U76" i="27" a="1"/>
  <c r="U76" i="27"/>
  <c r="V76" i="27"/>
  <c r="W76" i="27" a="1"/>
  <c r="W76" i="27"/>
  <c r="X76" i="27"/>
  <c r="E77" i="27"/>
  <c r="F77" i="27"/>
  <c r="G77" i="27"/>
  <c r="H77" i="27"/>
  <c r="I77" i="27"/>
  <c r="J77" i="27"/>
  <c r="K77" i="27"/>
  <c r="L77" i="27"/>
  <c r="M77" i="27"/>
  <c r="N77" i="27" a="1"/>
  <c r="N77" i="27"/>
  <c r="O77" i="27" a="1"/>
  <c r="O77" i="27"/>
  <c r="P77" i="27" a="1"/>
  <c r="P77" i="27"/>
  <c r="Q77" i="27"/>
  <c r="R77" i="27" a="1"/>
  <c r="R77" i="27"/>
  <c r="S77" i="27" a="1"/>
  <c r="S77" i="27"/>
  <c r="T77" i="27" a="1"/>
  <c r="T77" i="27"/>
  <c r="U77" i="27" a="1"/>
  <c r="U77" i="27"/>
  <c r="V77" i="27"/>
  <c r="W77" i="27" a="1"/>
  <c r="W77" i="27"/>
  <c r="X77" i="27"/>
  <c r="E78" i="27"/>
  <c r="F78" i="27"/>
  <c r="G78" i="27"/>
  <c r="H78" i="27"/>
  <c r="I78" i="27"/>
  <c r="J78" i="27"/>
  <c r="K78" i="27"/>
  <c r="L78" i="27"/>
  <c r="M78" i="27"/>
  <c r="N78" i="27" a="1"/>
  <c r="N78" i="27"/>
  <c r="O78" i="27" a="1"/>
  <c r="O78" i="27"/>
  <c r="P78" i="27" a="1"/>
  <c r="P78" i="27"/>
  <c r="Q78" i="27"/>
  <c r="R78" i="27" a="1"/>
  <c r="R78" i="27"/>
  <c r="S78" i="27" a="1"/>
  <c r="S78" i="27"/>
  <c r="T78" i="27" a="1"/>
  <c r="T78" i="27"/>
  <c r="U78" i="27" a="1"/>
  <c r="U78" i="27"/>
  <c r="V78" i="27"/>
  <c r="W78" i="27" a="1"/>
  <c r="W78" i="27"/>
  <c r="X78" i="27"/>
  <c r="E79" i="27"/>
  <c r="F79" i="27"/>
  <c r="G79" i="27"/>
  <c r="H79" i="27"/>
  <c r="I79" i="27"/>
  <c r="J79" i="27"/>
  <c r="K79" i="27"/>
  <c r="L79" i="27"/>
  <c r="M79" i="27"/>
  <c r="N79" i="27" a="1"/>
  <c r="N79" i="27"/>
  <c r="O79" i="27" a="1"/>
  <c r="O79" i="27"/>
  <c r="P79" i="27" a="1"/>
  <c r="P79" i="27"/>
  <c r="Q79" i="27"/>
  <c r="R79" i="27" a="1"/>
  <c r="R79" i="27"/>
  <c r="S79" i="27" a="1"/>
  <c r="S79" i="27"/>
  <c r="T79" i="27" a="1"/>
  <c r="T79" i="27"/>
  <c r="U79" i="27" a="1"/>
  <c r="U79" i="27"/>
  <c r="V79" i="27"/>
  <c r="W79" i="27" a="1"/>
  <c r="W79" i="27"/>
  <c r="X79" i="27"/>
  <c r="E80" i="27"/>
  <c r="G80" i="27"/>
  <c r="H80" i="27"/>
  <c r="I80" i="27"/>
  <c r="J80" i="27"/>
  <c r="K80" i="27"/>
  <c r="L80" i="27"/>
  <c r="M80" i="27"/>
  <c r="N80" i="27" a="1"/>
  <c r="N80" i="27"/>
  <c r="O80" i="27" a="1"/>
  <c r="O80" i="27"/>
  <c r="P80" i="27" a="1"/>
  <c r="P80" i="27"/>
  <c r="Q80" i="27"/>
  <c r="R80" i="27" a="1"/>
  <c r="R80" i="27"/>
  <c r="S80" i="27" a="1"/>
  <c r="S80" i="27"/>
  <c r="T80" i="27" a="1"/>
  <c r="T80" i="27"/>
  <c r="U80" i="27" a="1"/>
  <c r="U80" i="27"/>
  <c r="V80" i="27"/>
  <c r="W80" i="27" a="1"/>
  <c r="W80" i="27"/>
  <c r="X80" i="27"/>
  <c r="E81" i="27"/>
  <c r="G81" i="27"/>
  <c r="H81" i="27"/>
  <c r="I81" i="27"/>
  <c r="J81" i="27"/>
  <c r="K81" i="27"/>
  <c r="L81" i="27"/>
  <c r="M81" i="27"/>
  <c r="N81" i="27" a="1"/>
  <c r="N81" i="27"/>
  <c r="O81" i="27" a="1"/>
  <c r="O81" i="27"/>
  <c r="P81" i="27" a="1"/>
  <c r="P81" i="27"/>
  <c r="Q81" i="27"/>
  <c r="R81" i="27" a="1"/>
  <c r="R81" i="27"/>
  <c r="S81" i="27" a="1"/>
  <c r="S81" i="27"/>
  <c r="T81" i="27" a="1"/>
  <c r="T81" i="27"/>
  <c r="U81" i="27" a="1"/>
  <c r="U81" i="27"/>
  <c r="V81" i="27"/>
  <c r="W81" i="27" a="1"/>
  <c r="W81" i="27"/>
  <c r="X81" i="27"/>
  <c r="E82" i="27"/>
  <c r="F82" i="27"/>
  <c r="G82" i="27"/>
  <c r="H82" i="27"/>
  <c r="I82" i="27"/>
  <c r="J82" i="27"/>
  <c r="K82" i="27"/>
  <c r="M82" i="27"/>
  <c r="N82" i="27" a="1"/>
  <c r="N82" i="27"/>
  <c r="O82" i="27" a="1"/>
  <c r="O82" i="27"/>
  <c r="P82" i="27" a="1"/>
  <c r="P82" i="27"/>
  <c r="Q82" i="27"/>
  <c r="R82" i="27" a="1"/>
  <c r="R82" i="27"/>
  <c r="S82" i="27" a="1"/>
  <c r="S82" i="27"/>
  <c r="T82" i="27" a="1"/>
  <c r="T82" i="27"/>
  <c r="U82" i="27" a="1"/>
  <c r="U82" i="27"/>
  <c r="V82" i="27"/>
  <c r="W82" i="27" a="1"/>
  <c r="W82" i="27"/>
  <c r="X82" i="27"/>
  <c r="E83" i="27"/>
  <c r="F83" i="27"/>
  <c r="G83" i="27"/>
  <c r="H83" i="27"/>
  <c r="I83" i="27"/>
  <c r="J83" i="27"/>
  <c r="K83" i="27"/>
  <c r="L83" i="27"/>
  <c r="M83" i="27"/>
  <c r="N83" i="27" a="1"/>
  <c r="N83" i="27"/>
  <c r="O83" i="27" a="1"/>
  <c r="O83" i="27"/>
  <c r="P83" i="27" a="1"/>
  <c r="P83" i="27"/>
  <c r="Q83" i="27"/>
  <c r="R83" i="27" a="1"/>
  <c r="R83" i="27"/>
  <c r="S83" i="27" a="1"/>
  <c r="S83" i="27"/>
  <c r="T83" i="27" a="1"/>
  <c r="T83" i="27"/>
  <c r="U83" i="27" a="1"/>
  <c r="U83" i="27"/>
  <c r="V83" i="27"/>
  <c r="W83" i="27" a="1"/>
  <c r="W83" i="27"/>
  <c r="X83" i="27"/>
  <c r="E84" i="27"/>
  <c r="F84" i="27"/>
  <c r="G84" i="27"/>
  <c r="H84" i="27"/>
  <c r="I84" i="27"/>
  <c r="J84" i="27"/>
  <c r="K84" i="27"/>
  <c r="L84" i="27"/>
  <c r="M84" i="27"/>
  <c r="N84" i="27" a="1"/>
  <c r="N84" i="27"/>
  <c r="O84" i="27" a="1"/>
  <c r="O84" i="27"/>
  <c r="P84" i="27" a="1"/>
  <c r="P84" i="27"/>
  <c r="Q84" i="27"/>
  <c r="R84" i="27" a="1"/>
  <c r="R84" i="27"/>
  <c r="S84" i="27" a="1"/>
  <c r="S84" i="27"/>
  <c r="T84" i="27" a="1"/>
  <c r="T84" i="27"/>
  <c r="U84" i="27" a="1"/>
  <c r="U84" i="27"/>
  <c r="V84" i="27"/>
  <c r="W84" i="27" a="1"/>
  <c r="W84" i="27"/>
  <c r="X84" i="27"/>
  <c r="D85" i="27"/>
  <c r="E85" i="27"/>
  <c r="F85" i="27"/>
  <c r="G85" i="27"/>
  <c r="H85" i="27"/>
  <c r="I85" i="27"/>
  <c r="J85" i="27"/>
  <c r="K85" i="27"/>
  <c r="L85" i="27"/>
  <c r="M85" i="27"/>
  <c r="N85" i="27" a="1"/>
  <c r="N85" i="27"/>
  <c r="O85" i="27" a="1"/>
  <c r="O85" i="27"/>
  <c r="P85" i="27" a="1"/>
  <c r="P85" i="27"/>
  <c r="Q85" i="27"/>
  <c r="R85" i="27" a="1"/>
  <c r="R85" i="27"/>
  <c r="S85" i="27" a="1"/>
  <c r="S85" i="27"/>
  <c r="T85" i="27" a="1"/>
  <c r="T85" i="27"/>
  <c r="U85" i="27" a="1"/>
  <c r="U85" i="27"/>
  <c r="V85" i="27"/>
  <c r="W85" i="27" a="1"/>
  <c r="W85" i="27"/>
  <c r="X85" i="27"/>
  <c r="D86" i="27"/>
  <c r="E86" i="27"/>
  <c r="F86" i="27"/>
  <c r="G86" i="27"/>
  <c r="H86" i="27"/>
  <c r="I86" i="27"/>
  <c r="J86" i="27"/>
  <c r="K86" i="27"/>
  <c r="L86" i="27"/>
  <c r="M86" i="27"/>
  <c r="N86" i="27" a="1"/>
  <c r="N86" i="27"/>
  <c r="O86" i="27" a="1"/>
  <c r="O86" i="27"/>
  <c r="P86" i="27" a="1"/>
  <c r="P86" i="27"/>
  <c r="Q86" i="27"/>
  <c r="R86" i="27" a="1"/>
  <c r="R86" i="27"/>
  <c r="S86" i="27" a="1"/>
  <c r="S86" i="27"/>
  <c r="T86" i="27" a="1"/>
  <c r="T86" i="27"/>
  <c r="U86" i="27" a="1"/>
  <c r="U86" i="27"/>
  <c r="V86" i="27"/>
  <c r="W86" i="27" a="1"/>
  <c r="W86" i="27"/>
  <c r="X86" i="27"/>
  <c r="E94" i="27"/>
  <c r="F94" i="27"/>
  <c r="G94" i="27"/>
  <c r="H94" i="27"/>
  <c r="I94" i="27"/>
  <c r="J94" i="27"/>
  <c r="K94" i="27"/>
  <c r="L94" i="27"/>
  <c r="M94" i="27"/>
  <c r="N94" i="27" a="1"/>
  <c r="N94" i="27"/>
  <c r="O94" i="27" a="1"/>
  <c r="O94" i="27"/>
  <c r="P94" i="27" a="1"/>
  <c r="P94" i="27"/>
  <c r="Q94" i="27"/>
  <c r="R94" i="27" a="1"/>
  <c r="R94" i="27"/>
  <c r="S94" i="27" a="1"/>
  <c r="S94" i="27"/>
  <c r="T94" i="27" a="1"/>
  <c r="T94" i="27"/>
  <c r="U94" i="27" a="1"/>
  <c r="U94" i="27"/>
  <c r="V94" i="27"/>
  <c r="W94" i="27" a="1"/>
  <c r="W94" i="27"/>
  <c r="X94" i="27"/>
  <c r="E95" i="27"/>
  <c r="F95" i="27"/>
  <c r="G95" i="27"/>
  <c r="H95" i="27"/>
  <c r="I95" i="27"/>
  <c r="K95" i="27"/>
  <c r="L95" i="27"/>
  <c r="M95" i="27"/>
  <c r="N95" i="27" a="1"/>
  <c r="N95" i="27"/>
  <c r="O95" i="27" a="1"/>
  <c r="O95" i="27"/>
  <c r="P95" i="27" a="1"/>
  <c r="P95" i="27"/>
  <c r="Q95" i="27"/>
  <c r="R95" i="27" a="1"/>
  <c r="R95" i="27"/>
  <c r="S95" i="27" a="1"/>
  <c r="S95" i="27"/>
  <c r="T95" i="27" a="1"/>
  <c r="T95" i="27"/>
  <c r="U95" i="27" a="1"/>
  <c r="U95" i="27"/>
  <c r="V95" i="27"/>
  <c r="W95" i="27" a="1"/>
  <c r="W95" i="27"/>
  <c r="X95" i="27"/>
  <c r="E96" i="27"/>
  <c r="F96" i="27"/>
  <c r="G96" i="27"/>
  <c r="H96" i="27"/>
  <c r="I96" i="27"/>
  <c r="J96" i="27"/>
  <c r="K96" i="27"/>
  <c r="L96" i="27"/>
  <c r="M96" i="27"/>
  <c r="N96" i="27" a="1"/>
  <c r="N96" i="27"/>
  <c r="O96" i="27" a="1"/>
  <c r="O96" i="27"/>
  <c r="P96" i="27" a="1"/>
  <c r="P96" i="27"/>
  <c r="Q96" i="27"/>
  <c r="R96" i="27" a="1"/>
  <c r="R96" i="27"/>
  <c r="S96" i="27" a="1"/>
  <c r="S96" i="27"/>
  <c r="T96" i="27" a="1"/>
  <c r="T96" i="27"/>
  <c r="U96" i="27" a="1"/>
  <c r="U96" i="27"/>
  <c r="V96" i="27"/>
  <c r="W96" i="27" a="1"/>
  <c r="W96" i="27"/>
  <c r="X96" i="27"/>
  <c r="E101" i="27"/>
  <c r="F101" i="27"/>
  <c r="G101" i="27"/>
  <c r="H101" i="27"/>
  <c r="I101" i="27"/>
  <c r="J101" i="27"/>
  <c r="K101" i="27"/>
  <c r="L101" i="27"/>
  <c r="M101" i="27"/>
  <c r="N101" i="27" a="1"/>
  <c r="N101" i="27"/>
  <c r="O101" i="27" a="1"/>
  <c r="O101" i="27"/>
  <c r="P101" i="27" a="1"/>
  <c r="P101" i="27"/>
  <c r="Q101" i="27"/>
  <c r="R101" i="27" a="1"/>
  <c r="R101" i="27"/>
  <c r="S101" i="27" a="1"/>
  <c r="S101" i="27"/>
  <c r="T101" i="27" a="1"/>
  <c r="T101" i="27"/>
  <c r="U101" i="27" a="1"/>
  <c r="U101" i="27"/>
  <c r="V101" i="27"/>
  <c r="W101" i="27" a="1"/>
  <c r="W101" i="27"/>
  <c r="X101" i="27"/>
  <c r="D102" i="27"/>
  <c r="E102" i="27"/>
  <c r="F102" i="27"/>
  <c r="G102" i="27"/>
  <c r="H102" i="27"/>
  <c r="I102" i="27"/>
  <c r="J102" i="27"/>
  <c r="K102" i="27"/>
  <c r="L102" i="27"/>
  <c r="M102" i="27"/>
  <c r="N102" i="27" a="1"/>
  <c r="N102" i="27"/>
  <c r="O102" i="27" a="1"/>
  <c r="O102" i="27"/>
  <c r="P102" i="27" a="1"/>
  <c r="P102" i="27"/>
  <c r="Q102" i="27"/>
  <c r="R102" i="27" a="1"/>
  <c r="R102" i="27"/>
  <c r="S102" i="27" a="1"/>
  <c r="S102" i="27"/>
  <c r="T102" i="27" a="1"/>
  <c r="T102" i="27"/>
  <c r="U102" i="27" a="1"/>
  <c r="U102" i="27"/>
  <c r="V102" i="27"/>
  <c r="W102" i="27" a="1"/>
  <c r="W102" i="27"/>
  <c r="X102" i="27"/>
  <c r="D103" i="27"/>
  <c r="E103" i="27"/>
  <c r="F103" i="27"/>
  <c r="G103" i="27"/>
  <c r="H103" i="27"/>
  <c r="I103" i="27"/>
  <c r="J103" i="27"/>
  <c r="K103" i="27"/>
  <c r="L103" i="27"/>
  <c r="M103" i="27"/>
  <c r="N103" i="27" a="1"/>
  <c r="N103" i="27"/>
  <c r="O103" i="27" a="1"/>
  <c r="O103" i="27"/>
  <c r="P103" i="27" a="1"/>
  <c r="P103" i="27"/>
  <c r="Q103" i="27"/>
  <c r="R103" i="27" a="1"/>
  <c r="R103" i="27"/>
  <c r="S103" i="27" a="1"/>
  <c r="S103" i="27"/>
  <c r="T103" i="27" a="1"/>
  <c r="T103" i="27"/>
  <c r="U103" i="27" a="1"/>
  <c r="U103" i="27"/>
  <c r="V103" i="27"/>
  <c r="W103" i="27" a="1"/>
  <c r="W103" i="27"/>
  <c r="X103" i="27"/>
  <c r="D104" i="27"/>
  <c r="E104" i="27"/>
  <c r="F104" i="27"/>
  <c r="G104" i="27"/>
  <c r="H104" i="27"/>
  <c r="I104" i="27"/>
  <c r="J104" i="27"/>
  <c r="K104" i="27"/>
  <c r="L104" i="27"/>
  <c r="M104" i="27"/>
  <c r="N104" i="27" a="1"/>
  <c r="N104" i="27"/>
  <c r="O104" i="27" a="1"/>
  <c r="O104" i="27"/>
  <c r="P104" i="27" a="1"/>
  <c r="P104" i="27"/>
  <c r="Q104" i="27"/>
  <c r="R104" i="27" a="1"/>
  <c r="R104" i="27"/>
  <c r="S104" i="27" a="1"/>
  <c r="S104" i="27"/>
  <c r="T104" i="27" a="1"/>
  <c r="T104" i="27"/>
  <c r="U104" i="27" a="1"/>
  <c r="U104" i="27"/>
  <c r="V104" i="27"/>
  <c r="W104" i="27" a="1"/>
  <c r="W104" i="27"/>
  <c r="X104" i="27"/>
  <c r="D105" i="27"/>
  <c r="E105" i="27"/>
  <c r="F105" i="27"/>
  <c r="G105" i="27"/>
  <c r="H105" i="27"/>
  <c r="I105" i="27"/>
  <c r="J105" i="27"/>
  <c r="K105" i="27"/>
  <c r="L105" i="27"/>
  <c r="M105" i="27"/>
  <c r="N105" i="27" a="1"/>
  <c r="N105" i="27"/>
  <c r="O105" i="27" a="1"/>
  <c r="O105" i="27"/>
  <c r="P105" i="27" a="1"/>
  <c r="P105" i="27"/>
  <c r="Q105" i="27"/>
  <c r="R105" i="27" a="1"/>
  <c r="R105" i="27"/>
  <c r="S105" i="27" a="1"/>
  <c r="S105" i="27"/>
  <c r="T105" i="27" a="1"/>
  <c r="T105" i="27"/>
  <c r="U105" i="27" a="1"/>
  <c r="U105" i="27"/>
  <c r="V105" i="27"/>
  <c r="W105" i="27" a="1"/>
  <c r="W105" i="27"/>
  <c r="X105" i="27"/>
  <c r="D106" i="27"/>
  <c r="E106" i="27"/>
  <c r="F106" i="27"/>
  <c r="G106" i="27"/>
  <c r="H106" i="27"/>
  <c r="I106" i="27"/>
  <c r="J106" i="27"/>
  <c r="K106" i="27"/>
  <c r="L106" i="27"/>
  <c r="M106" i="27"/>
  <c r="N106" i="27" a="1"/>
  <c r="N106" i="27"/>
  <c r="O106" i="27" a="1"/>
  <c r="O106" i="27"/>
  <c r="P106" i="27" a="1"/>
  <c r="P106" i="27"/>
  <c r="Q106" i="27"/>
  <c r="R106" i="27" a="1"/>
  <c r="R106" i="27"/>
  <c r="S106" i="27" a="1"/>
  <c r="S106" i="27"/>
  <c r="T106" i="27" a="1"/>
  <c r="T106" i="27"/>
  <c r="U106" i="27" a="1"/>
  <c r="U106" i="27"/>
  <c r="V106" i="27"/>
  <c r="W106" i="27" a="1"/>
  <c r="W106" i="27"/>
  <c r="X106" i="27"/>
  <c r="D107" i="27"/>
  <c r="E107" i="27"/>
  <c r="F107" i="27"/>
  <c r="G107" i="27"/>
  <c r="H107" i="27"/>
  <c r="I107" i="27"/>
  <c r="J107" i="27"/>
  <c r="K107" i="27"/>
  <c r="L107" i="27"/>
  <c r="M107" i="27"/>
  <c r="N107" i="27" a="1"/>
  <c r="N107" i="27"/>
  <c r="O107" i="27" a="1"/>
  <c r="O107" i="27"/>
  <c r="P107" i="27" a="1"/>
  <c r="P107" i="27"/>
  <c r="Q107" i="27"/>
  <c r="R107" i="27" a="1"/>
  <c r="R107" i="27"/>
  <c r="S107" i="27" a="1"/>
  <c r="S107" i="27"/>
  <c r="T107" i="27" a="1"/>
  <c r="T107" i="27"/>
  <c r="U107" i="27" a="1"/>
  <c r="U107" i="27"/>
  <c r="V107" i="27"/>
  <c r="W107" i="27" a="1"/>
  <c r="W107" i="27"/>
  <c r="X107" i="27"/>
  <c r="D108" i="27"/>
  <c r="E108" i="27"/>
  <c r="F108" i="27"/>
  <c r="G108" i="27"/>
  <c r="H108" i="27"/>
  <c r="I108" i="27"/>
  <c r="J108" i="27"/>
  <c r="K108" i="27"/>
  <c r="L108" i="27"/>
  <c r="M108" i="27"/>
  <c r="N108" i="27" a="1"/>
  <c r="N108" i="27"/>
  <c r="O108" i="27" a="1"/>
  <c r="O108" i="27"/>
  <c r="P108" i="27" a="1"/>
  <c r="P108" i="27"/>
  <c r="Q108" i="27"/>
  <c r="R108" i="27" a="1"/>
  <c r="R108" i="27"/>
  <c r="S108" i="27" a="1"/>
  <c r="S108" i="27"/>
  <c r="T108" i="27" a="1"/>
  <c r="T108" i="27"/>
  <c r="U108" i="27" a="1"/>
  <c r="U108" i="27"/>
  <c r="V108" i="27"/>
  <c r="W108" i="27" a="1"/>
  <c r="W108" i="27"/>
  <c r="X108" i="27"/>
  <c r="D109" i="27"/>
  <c r="E109" i="27"/>
  <c r="F109" i="27"/>
  <c r="G109" i="27"/>
  <c r="H109" i="27"/>
  <c r="I109" i="27"/>
  <c r="J109" i="27"/>
  <c r="K109" i="27"/>
  <c r="L109" i="27"/>
  <c r="M109" i="27"/>
  <c r="N109" i="27" a="1"/>
  <c r="N109" i="27"/>
  <c r="O109" i="27" a="1"/>
  <c r="O109" i="27"/>
  <c r="P109" i="27" a="1"/>
  <c r="P109" i="27"/>
  <c r="Q109" i="27"/>
  <c r="R109" i="27" a="1"/>
  <c r="R109" i="27"/>
  <c r="S109" i="27" a="1"/>
  <c r="S109" i="27"/>
  <c r="T109" i="27" a="1"/>
  <c r="T109" i="27"/>
  <c r="U109" i="27" a="1"/>
  <c r="U109" i="27"/>
  <c r="V109" i="27"/>
  <c r="W109" i="27" a="1"/>
  <c r="W109" i="27"/>
  <c r="X109" i="27"/>
  <c r="D110" i="27"/>
  <c r="E110" i="27"/>
  <c r="F110" i="27"/>
  <c r="G110" i="27"/>
  <c r="H110" i="27"/>
  <c r="I110" i="27"/>
  <c r="J110" i="27"/>
  <c r="K110" i="27"/>
  <c r="L110" i="27"/>
  <c r="M110" i="27"/>
  <c r="N110" i="27" a="1"/>
  <c r="N110" i="27"/>
  <c r="O110" i="27" a="1"/>
  <c r="O110" i="27"/>
  <c r="P110" i="27" a="1"/>
  <c r="P110" i="27"/>
  <c r="Q110" i="27"/>
  <c r="R110" i="27" a="1"/>
  <c r="R110" i="27"/>
  <c r="S110" i="27" a="1"/>
  <c r="S110" i="27"/>
  <c r="T110" i="27" a="1"/>
  <c r="T110" i="27"/>
  <c r="U110" i="27" a="1"/>
  <c r="U110" i="27"/>
  <c r="V110" i="27"/>
  <c r="W110" i="27" a="1"/>
  <c r="W110" i="27"/>
  <c r="X110" i="27"/>
  <c r="D111" i="27"/>
  <c r="E111" i="27"/>
  <c r="F111" i="27"/>
  <c r="G111" i="27"/>
  <c r="H111" i="27"/>
  <c r="I111" i="27"/>
  <c r="J111" i="27"/>
  <c r="K111" i="27"/>
  <c r="L111" i="27"/>
  <c r="M111" i="27"/>
  <c r="N111" i="27" a="1"/>
  <c r="N111" i="27"/>
  <c r="O111" i="27" a="1"/>
  <c r="O111" i="27"/>
  <c r="P111" i="27" a="1"/>
  <c r="P111" i="27"/>
  <c r="Q111" i="27"/>
  <c r="R111" i="27" a="1"/>
  <c r="R111" i="27"/>
  <c r="S111" i="27" a="1"/>
  <c r="S111" i="27"/>
  <c r="T111" i="27" a="1"/>
  <c r="T111" i="27"/>
  <c r="U111" i="27" a="1"/>
  <c r="U111" i="27"/>
  <c r="V111" i="27"/>
  <c r="W111" i="27" a="1"/>
  <c r="W111" i="27"/>
  <c r="X111" i="27"/>
  <c r="D112" i="27"/>
  <c r="E112" i="27"/>
  <c r="F112" i="27"/>
  <c r="G112" i="27"/>
  <c r="H112" i="27"/>
  <c r="I112" i="27"/>
  <c r="J112" i="27"/>
  <c r="K112" i="27"/>
  <c r="L112" i="27"/>
  <c r="M112" i="27"/>
  <c r="N112" i="27" a="1"/>
  <c r="N112" i="27"/>
  <c r="O112" i="27" a="1"/>
  <c r="O112" i="27"/>
  <c r="P112" i="27" a="1"/>
  <c r="P112" i="27"/>
  <c r="Q112" i="27"/>
  <c r="R112" i="27" a="1"/>
  <c r="R112" i="27"/>
  <c r="S112" i="27" a="1"/>
  <c r="S112" i="27"/>
  <c r="T112" i="27" a="1"/>
  <c r="T112" i="27"/>
  <c r="U112" i="27" a="1"/>
  <c r="U112" i="27"/>
  <c r="V112" i="27"/>
  <c r="W112" i="27" a="1"/>
  <c r="W112" i="27"/>
  <c r="X112" i="27"/>
  <c r="D113" i="27"/>
  <c r="E113" i="27"/>
  <c r="F113" i="27"/>
  <c r="G113" i="27"/>
  <c r="H113" i="27"/>
  <c r="I113" i="27"/>
  <c r="J113" i="27"/>
  <c r="K113" i="27"/>
  <c r="L113" i="27"/>
  <c r="M113" i="27"/>
  <c r="N113" i="27" a="1"/>
  <c r="N113" i="27"/>
  <c r="O113" i="27" a="1"/>
  <c r="O113" i="27"/>
  <c r="P113" i="27" a="1"/>
  <c r="P113" i="27"/>
  <c r="Q113" i="27"/>
  <c r="R113" i="27" a="1"/>
  <c r="R113" i="27"/>
  <c r="S113" i="27" a="1"/>
  <c r="S113" i="27"/>
  <c r="T113" i="27" a="1"/>
  <c r="T113" i="27"/>
  <c r="U113" i="27" a="1"/>
  <c r="U113" i="27"/>
  <c r="V113" i="27"/>
  <c r="W113" i="27" a="1"/>
  <c r="W113" i="27"/>
  <c r="X113" i="27"/>
  <c r="D114" i="27"/>
  <c r="E114" i="27"/>
  <c r="F114" i="27"/>
  <c r="G114" i="27"/>
  <c r="H114" i="27"/>
  <c r="I114" i="27"/>
  <c r="J114" i="27"/>
  <c r="K114" i="27"/>
  <c r="L114" i="27"/>
  <c r="M114" i="27"/>
  <c r="N114" i="27" a="1"/>
  <c r="N114" i="27"/>
  <c r="O114" i="27" a="1"/>
  <c r="O114" i="27"/>
  <c r="P114" i="27" a="1"/>
  <c r="P114" i="27"/>
  <c r="Q114" i="27"/>
  <c r="R114" i="27" a="1"/>
  <c r="R114" i="27"/>
  <c r="S114" i="27" a="1"/>
  <c r="S114" i="27"/>
  <c r="T114" i="27" a="1"/>
  <c r="T114" i="27"/>
  <c r="U114" i="27" a="1"/>
  <c r="U114" i="27"/>
  <c r="V114" i="27"/>
  <c r="W114" i="27" a="1"/>
  <c r="W114" i="27"/>
  <c r="X114" i="27"/>
  <c r="D115" i="27"/>
  <c r="E115" i="27"/>
  <c r="F115" i="27"/>
  <c r="G115" i="27"/>
  <c r="H115" i="27"/>
  <c r="I115" i="27"/>
  <c r="J115" i="27"/>
  <c r="K115" i="27"/>
  <c r="L115" i="27"/>
  <c r="M115" i="27"/>
  <c r="N115" i="27" a="1"/>
  <c r="N115" i="27"/>
  <c r="O115" i="27" a="1"/>
  <c r="O115" i="27"/>
  <c r="P115" i="27" a="1"/>
  <c r="P115" i="27"/>
  <c r="Q115" i="27"/>
  <c r="R115" i="27" a="1"/>
  <c r="R115" i="27"/>
  <c r="S115" i="27" a="1"/>
  <c r="S115" i="27"/>
  <c r="T115" i="27" a="1"/>
  <c r="T115" i="27"/>
  <c r="U115" i="27" a="1"/>
  <c r="U115" i="27"/>
  <c r="V115" i="27"/>
  <c r="W115" i="27" a="1"/>
  <c r="W115" i="27"/>
  <c r="X115" i="27"/>
  <c r="D116" i="27"/>
  <c r="E116" i="27"/>
  <c r="F116" i="27"/>
  <c r="G116" i="27"/>
  <c r="H116" i="27"/>
  <c r="I116" i="27"/>
  <c r="J116" i="27"/>
  <c r="K116" i="27"/>
  <c r="L116" i="27"/>
  <c r="M116" i="27"/>
  <c r="N116" i="27" a="1"/>
  <c r="N116" i="27"/>
  <c r="O116" i="27" a="1"/>
  <c r="O116" i="27"/>
  <c r="P116" i="27" a="1"/>
  <c r="P116" i="27"/>
  <c r="Q116" i="27"/>
  <c r="R116" i="27" a="1"/>
  <c r="R116" i="27"/>
  <c r="S116" i="27" a="1"/>
  <c r="S116" i="27"/>
  <c r="T116" i="27" a="1"/>
  <c r="T116" i="27"/>
  <c r="U116" i="27" a="1"/>
  <c r="U116" i="27"/>
  <c r="V116" i="27"/>
  <c r="W116" i="27" a="1"/>
  <c r="W116" i="27"/>
  <c r="X116" i="27"/>
  <c r="D117" i="27"/>
  <c r="E117" i="27"/>
  <c r="F117" i="27"/>
  <c r="G117" i="27"/>
  <c r="H117" i="27"/>
  <c r="I117" i="27"/>
  <c r="J117" i="27"/>
  <c r="K117" i="27"/>
  <c r="L117" i="27"/>
  <c r="M117" i="27"/>
  <c r="N117" i="27" a="1"/>
  <c r="N117" i="27"/>
  <c r="O117" i="27" a="1"/>
  <c r="O117" i="27"/>
  <c r="P117" i="27" a="1"/>
  <c r="P117" i="27"/>
  <c r="Q117" i="27"/>
  <c r="R117" i="27" a="1"/>
  <c r="R117" i="27"/>
  <c r="S117" i="27" a="1"/>
  <c r="S117" i="27"/>
  <c r="T117" i="27" a="1"/>
  <c r="T117" i="27"/>
  <c r="U117" i="27" a="1"/>
  <c r="U117" i="27"/>
  <c r="V117" i="27"/>
  <c r="W117" i="27" a="1"/>
  <c r="W117" i="27"/>
  <c r="X117" i="27"/>
  <c r="D118" i="27"/>
  <c r="E118" i="27"/>
  <c r="F118" i="27"/>
  <c r="G118" i="27"/>
  <c r="H118" i="27"/>
  <c r="I118" i="27"/>
  <c r="J118" i="27"/>
  <c r="K118" i="27"/>
  <c r="L118" i="27"/>
  <c r="M118" i="27"/>
  <c r="N118" i="27" a="1"/>
  <c r="N118" i="27"/>
  <c r="O118" i="27" a="1"/>
  <c r="O118" i="27"/>
  <c r="P118" i="27" a="1"/>
  <c r="P118" i="27"/>
  <c r="Q118" i="27"/>
  <c r="R118" i="27" a="1"/>
  <c r="R118" i="27"/>
  <c r="S118" i="27" a="1"/>
  <c r="S118" i="27"/>
  <c r="T118" i="27" a="1"/>
  <c r="T118" i="27"/>
  <c r="U118" i="27" a="1"/>
  <c r="U118" i="27"/>
  <c r="V118" i="27"/>
  <c r="W118" i="27" a="1"/>
  <c r="W118" i="27"/>
  <c r="X118" i="27"/>
  <c r="D119" i="27"/>
  <c r="E119" i="27"/>
  <c r="F119" i="27"/>
  <c r="G119" i="27"/>
  <c r="H119" i="27"/>
  <c r="I119" i="27"/>
  <c r="J119" i="27"/>
  <c r="K119" i="27"/>
  <c r="L119" i="27"/>
  <c r="M119" i="27"/>
  <c r="N119" i="27" a="1"/>
  <c r="N119" i="27"/>
  <c r="O119" i="27" a="1"/>
  <c r="O119" i="27"/>
  <c r="P119" i="27" a="1"/>
  <c r="P119" i="27"/>
  <c r="Q119" i="27"/>
  <c r="R119" i="27" a="1"/>
  <c r="R119" i="27"/>
  <c r="S119" i="27" a="1"/>
  <c r="S119" i="27"/>
  <c r="T119" i="27" a="1"/>
  <c r="T119" i="27"/>
  <c r="U119" i="27" a="1"/>
  <c r="U119" i="27"/>
  <c r="V119" i="27"/>
  <c r="W119" i="27" a="1"/>
  <c r="W119" i="27"/>
  <c r="X119" i="27"/>
  <c r="D120" i="27"/>
  <c r="E120" i="27"/>
  <c r="F120" i="27"/>
  <c r="G120" i="27"/>
  <c r="H120" i="27"/>
  <c r="I120" i="27"/>
  <c r="J120" i="27"/>
  <c r="K120" i="27"/>
  <c r="L120" i="27"/>
  <c r="M120" i="27"/>
  <c r="N120" i="27" a="1"/>
  <c r="N120" i="27"/>
  <c r="O120" i="27" a="1"/>
  <c r="O120" i="27"/>
  <c r="P120" i="27" a="1"/>
  <c r="P120" i="27"/>
  <c r="Q120" i="27"/>
  <c r="R120" i="27" a="1"/>
  <c r="R120" i="27"/>
  <c r="S120" i="27" a="1"/>
  <c r="S120" i="27"/>
  <c r="T120" i="27" a="1"/>
  <c r="T120" i="27"/>
  <c r="U120" i="27" a="1"/>
  <c r="U120" i="27"/>
  <c r="V120" i="27"/>
  <c r="W120" i="27" a="1"/>
  <c r="W120" i="27"/>
  <c r="X120" i="27"/>
  <c r="D121" i="27"/>
  <c r="E121" i="27"/>
  <c r="F121" i="27"/>
  <c r="G121" i="27"/>
  <c r="H121" i="27"/>
  <c r="I121" i="27"/>
  <c r="J121" i="27"/>
  <c r="K121" i="27"/>
  <c r="L121" i="27"/>
  <c r="M121" i="27"/>
  <c r="N121" i="27" a="1"/>
  <c r="N121" i="27"/>
  <c r="O121" i="27" a="1"/>
  <c r="O121" i="27"/>
  <c r="P121" i="27" a="1"/>
  <c r="P121" i="27"/>
  <c r="Q121" i="27"/>
  <c r="R121" i="27" a="1"/>
  <c r="R121" i="27"/>
  <c r="S121" i="27" a="1"/>
  <c r="S121" i="27"/>
  <c r="T121" i="27" a="1"/>
  <c r="T121" i="27"/>
  <c r="U121" i="27" a="1"/>
  <c r="U121" i="27"/>
  <c r="V121" i="27"/>
  <c r="W121" i="27" a="1"/>
  <c r="W121" i="27"/>
  <c r="X121" i="27"/>
  <c r="D122" i="27"/>
  <c r="E122" i="27"/>
  <c r="F122" i="27"/>
  <c r="G122" i="27"/>
  <c r="H122" i="27"/>
  <c r="I122" i="27"/>
  <c r="J122" i="27"/>
  <c r="K122" i="27"/>
  <c r="L122" i="27"/>
  <c r="M122" i="27"/>
  <c r="N122" i="27" a="1"/>
  <c r="N122" i="27"/>
  <c r="O122" i="27" a="1"/>
  <c r="O122" i="27"/>
  <c r="P122" i="27" a="1"/>
  <c r="P122" i="27"/>
  <c r="Q122" i="27"/>
  <c r="R122" i="27" a="1"/>
  <c r="R122" i="27"/>
  <c r="S122" i="27" a="1"/>
  <c r="S122" i="27"/>
  <c r="T122" i="27" a="1"/>
  <c r="T122" i="27"/>
  <c r="U122" i="27" a="1"/>
  <c r="U122" i="27"/>
  <c r="V122" i="27"/>
  <c r="W122" i="27" a="1"/>
  <c r="W122" i="27"/>
  <c r="X122" i="27"/>
  <c r="D123" i="27"/>
  <c r="E123" i="27"/>
  <c r="F123" i="27"/>
  <c r="G123" i="27"/>
  <c r="H123" i="27"/>
  <c r="I123" i="27"/>
  <c r="J123" i="27"/>
  <c r="K123" i="27"/>
  <c r="L123" i="27"/>
  <c r="M123" i="27"/>
  <c r="N123" i="27" a="1"/>
  <c r="N123" i="27"/>
  <c r="O123" i="27" a="1"/>
  <c r="O123" i="27"/>
  <c r="P123" i="27" a="1"/>
  <c r="P123" i="27"/>
  <c r="Q123" i="27"/>
  <c r="R123" i="27" a="1"/>
  <c r="R123" i="27"/>
  <c r="S123" i="27" a="1"/>
  <c r="S123" i="27"/>
  <c r="T123" i="27" a="1"/>
  <c r="T123" i="27"/>
  <c r="U123" i="27" a="1"/>
  <c r="U123" i="27"/>
  <c r="V123" i="27"/>
  <c r="W123" i="27" a="1"/>
  <c r="W123" i="27"/>
  <c r="X123" i="27"/>
  <c r="D124" i="27"/>
  <c r="E124" i="27"/>
  <c r="F124" i="27"/>
  <c r="G124" i="27"/>
  <c r="H124" i="27"/>
  <c r="I124" i="27"/>
  <c r="J124" i="27"/>
  <c r="K124" i="27"/>
  <c r="L124" i="27"/>
  <c r="M124" i="27"/>
  <c r="N124" i="27" a="1"/>
  <c r="N124" i="27"/>
  <c r="O124" i="27" a="1"/>
  <c r="O124" i="27"/>
  <c r="P124" i="27" a="1"/>
  <c r="P124" i="27"/>
  <c r="Q124" i="27"/>
  <c r="R124" i="27" a="1"/>
  <c r="R124" i="27"/>
  <c r="S124" i="27" a="1"/>
  <c r="S124" i="27"/>
  <c r="T124" i="27" a="1"/>
  <c r="T124" i="27"/>
  <c r="U124" i="27" a="1"/>
  <c r="U124" i="27"/>
  <c r="V124" i="27"/>
  <c r="W124" i="27" a="1"/>
  <c r="W124" i="27"/>
  <c r="X124" i="27"/>
  <c r="D125" i="27"/>
  <c r="E125" i="27"/>
  <c r="F125" i="27"/>
  <c r="G125" i="27"/>
  <c r="H125" i="27"/>
  <c r="I125" i="27"/>
  <c r="J125" i="27"/>
  <c r="K125" i="27"/>
  <c r="L125" i="27"/>
  <c r="M125" i="27"/>
  <c r="N125" i="27" a="1"/>
  <c r="N125" i="27"/>
  <c r="O125" i="27" a="1"/>
  <c r="O125" i="27"/>
  <c r="P125" i="27" a="1"/>
  <c r="P125" i="27"/>
  <c r="Q125" i="27"/>
  <c r="R125" i="27" a="1"/>
  <c r="R125" i="27"/>
  <c r="S125" i="27" a="1"/>
  <c r="S125" i="27"/>
  <c r="T125" i="27" a="1"/>
  <c r="T125" i="27"/>
  <c r="U125" i="27" a="1"/>
  <c r="U125" i="27"/>
  <c r="V125" i="27"/>
  <c r="W125" i="27" a="1"/>
  <c r="W125" i="27"/>
  <c r="X125" i="27"/>
  <c r="D126" i="27"/>
  <c r="E126" i="27"/>
  <c r="F126" i="27"/>
  <c r="G126" i="27"/>
  <c r="H126" i="27"/>
  <c r="I126" i="27"/>
  <c r="J126" i="27"/>
  <c r="K126" i="27"/>
  <c r="L126" i="27"/>
  <c r="M126" i="27"/>
  <c r="N126" i="27" a="1"/>
  <c r="N126" i="27"/>
  <c r="O126" i="27" a="1"/>
  <c r="O126" i="27"/>
  <c r="P126" i="27" a="1"/>
  <c r="P126" i="27"/>
  <c r="Q126" i="27"/>
  <c r="R126" i="27" a="1"/>
  <c r="R126" i="27"/>
  <c r="S126" i="27" a="1"/>
  <c r="S126" i="27"/>
  <c r="T126" i="27" a="1"/>
  <c r="T126" i="27"/>
  <c r="U126" i="27" a="1"/>
  <c r="U126" i="27"/>
  <c r="V126" i="27"/>
  <c r="W126" i="27" a="1"/>
  <c r="W126" i="27"/>
  <c r="X126" i="27"/>
  <c r="D127" i="27"/>
  <c r="E127" i="27"/>
  <c r="F127" i="27"/>
  <c r="G127" i="27"/>
  <c r="H127" i="27"/>
  <c r="I127" i="27"/>
  <c r="J127" i="27"/>
  <c r="K127" i="27"/>
  <c r="L127" i="27"/>
  <c r="M127" i="27"/>
  <c r="N127" i="27" a="1"/>
  <c r="N127" i="27"/>
  <c r="O127" i="27" a="1"/>
  <c r="O127" i="27"/>
  <c r="P127" i="27" a="1"/>
  <c r="P127" i="27"/>
  <c r="Q127" i="27"/>
  <c r="R127" i="27" a="1"/>
  <c r="R127" i="27"/>
  <c r="S127" i="27" a="1"/>
  <c r="S127" i="27"/>
  <c r="T127" i="27" a="1"/>
  <c r="T127" i="27"/>
  <c r="U127" i="27" a="1"/>
  <c r="U127" i="27"/>
  <c r="V127" i="27"/>
  <c r="W127" i="27" a="1"/>
  <c r="W127" i="27"/>
  <c r="X127" i="27"/>
  <c r="D128" i="27"/>
  <c r="E128" i="27"/>
  <c r="F128" i="27"/>
  <c r="G128" i="27"/>
  <c r="H128" i="27"/>
  <c r="I128" i="27"/>
  <c r="J128" i="27"/>
  <c r="K128" i="27"/>
  <c r="L128" i="27"/>
  <c r="M128" i="27"/>
  <c r="N128" i="27" a="1"/>
  <c r="N128" i="27"/>
  <c r="O128" i="27" a="1"/>
  <c r="O128" i="27"/>
  <c r="P128" i="27" a="1"/>
  <c r="P128" i="27"/>
  <c r="Q128" i="27"/>
  <c r="R128" i="27" a="1"/>
  <c r="R128" i="27"/>
  <c r="S128" i="27" a="1"/>
  <c r="S128" i="27"/>
  <c r="T128" i="27" a="1"/>
  <c r="T128" i="27"/>
  <c r="U128" i="27" a="1"/>
  <c r="U128" i="27"/>
  <c r="V128" i="27"/>
  <c r="W128" i="27" a="1"/>
  <c r="W128" i="27"/>
  <c r="X128" i="27"/>
  <c r="D129" i="27"/>
  <c r="E129" i="27"/>
  <c r="F129" i="27"/>
  <c r="G129" i="27"/>
  <c r="H129" i="27"/>
  <c r="I129" i="27"/>
  <c r="J129" i="27"/>
  <c r="K129" i="27"/>
  <c r="L129" i="27"/>
  <c r="M129" i="27"/>
  <c r="N129" i="27" a="1"/>
  <c r="N129" i="27"/>
  <c r="O129" i="27" a="1"/>
  <c r="O129" i="27"/>
  <c r="P129" i="27" a="1"/>
  <c r="P129" i="27"/>
  <c r="Q129" i="27"/>
  <c r="R129" i="27" a="1"/>
  <c r="R129" i="27"/>
  <c r="S129" i="27" a="1"/>
  <c r="S129" i="27"/>
  <c r="T129" i="27" a="1"/>
  <c r="T129" i="27"/>
  <c r="U129" i="27" a="1"/>
  <c r="U129" i="27"/>
  <c r="V129" i="27"/>
  <c r="W129" i="27" a="1"/>
  <c r="W129" i="27"/>
  <c r="X129" i="27"/>
  <c r="D130" i="27"/>
  <c r="E130" i="27"/>
  <c r="F130" i="27"/>
  <c r="G130" i="27"/>
  <c r="H130" i="27"/>
  <c r="I130" i="27"/>
  <c r="J130" i="27"/>
  <c r="K130" i="27"/>
  <c r="L130" i="27"/>
  <c r="M130" i="27"/>
  <c r="N130" i="27" a="1"/>
  <c r="N130" i="27"/>
  <c r="O130" i="27" a="1"/>
  <c r="O130" i="27"/>
  <c r="P130" i="27" a="1"/>
  <c r="P130" i="27"/>
  <c r="Q130" i="27"/>
  <c r="R130" i="27" a="1"/>
  <c r="R130" i="27"/>
  <c r="S130" i="27" a="1"/>
  <c r="S130" i="27"/>
  <c r="T130" i="27" a="1"/>
  <c r="T130" i="27"/>
  <c r="U130" i="27" a="1"/>
  <c r="U130" i="27"/>
  <c r="V130" i="27"/>
  <c r="W130" i="27" a="1"/>
  <c r="W130" i="27"/>
  <c r="X130" i="27"/>
  <c r="D131" i="27"/>
  <c r="E131" i="27"/>
  <c r="F131" i="27"/>
  <c r="G131" i="27"/>
  <c r="H131" i="27"/>
  <c r="I131" i="27"/>
  <c r="J131" i="27"/>
  <c r="K131" i="27"/>
  <c r="L131" i="27"/>
  <c r="M131" i="27"/>
  <c r="N131" i="27" a="1"/>
  <c r="N131" i="27"/>
  <c r="O131" i="27" a="1"/>
  <c r="O131" i="27"/>
  <c r="P131" i="27" a="1"/>
  <c r="P131" i="27"/>
  <c r="Q131" i="27"/>
  <c r="R131" i="27" a="1"/>
  <c r="R131" i="27"/>
  <c r="S131" i="27" a="1"/>
  <c r="S131" i="27"/>
  <c r="T131" i="27" a="1"/>
  <c r="T131" i="27"/>
  <c r="U131" i="27" a="1"/>
  <c r="U131" i="27"/>
  <c r="V131" i="27"/>
  <c r="W131" i="27" a="1"/>
  <c r="W131" i="27"/>
  <c r="X131" i="27"/>
  <c r="D132" i="27"/>
  <c r="E132" i="27"/>
  <c r="F132" i="27"/>
  <c r="G132" i="27"/>
  <c r="H132" i="27"/>
  <c r="I132" i="27"/>
  <c r="J132" i="27"/>
  <c r="K132" i="27"/>
  <c r="L132" i="27"/>
  <c r="M132" i="27"/>
  <c r="N132" i="27" a="1"/>
  <c r="N132" i="27"/>
  <c r="O132" i="27" a="1"/>
  <c r="O132" i="27"/>
  <c r="P132" i="27" a="1"/>
  <c r="P132" i="27"/>
  <c r="Q132" i="27"/>
  <c r="R132" i="27" a="1"/>
  <c r="R132" i="27"/>
  <c r="S132" i="27" a="1"/>
  <c r="S132" i="27"/>
  <c r="T132" i="27" a="1"/>
  <c r="T132" i="27"/>
  <c r="U132" i="27" a="1"/>
  <c r="U132" i="27"/>
  <c r="V132" i="27"/>
  <c r="W132" i="27" a="1"/>
  <c r="W132" i="27"/>
  <c r="X132" i="27"/>
  <c r="D133" i="27"/>
  <c r="E133" i="27"/>
  <c r="F133" i="27"/>
  <c r="G133" i="27"/>
  <c r="H133" i="27"/>
  <c r="I133" i="27"/>
  <c r="J133" i="27"/>
  <c r="K133" i="27"/>
  <c r="L133" i="27"/>
  <c r="M133" i="27"/>
  <c r="N133" i="27" a="1"/>
  <c r="N133" i="27"/>
  <c r="O133" i="27" a="1"/>
  <c r="O133" i="27"/>
  <c r="P133" i="27" a="1"/>
  <c r="P133" i="27"/>
  <c r="Q133" i="27"/>
  <c r="R133" i="27" a="1"/>
  <c r="R133" i="27"/>
  <c r="S133" i="27" a="1"/>
  <c r="S133" i="27"/>
  <c r="T133" i="27" a="1"/>
  <c r="T133" i="27"/>
  <c r="U133" i="27" a="1"/>
  <c r="U133" i="27"/>
  <c r="V133" i="27"/>
  <c r="W133" i="27" a="1"/>
  <c r="W133" i="27"/>
  <c r="X133" i="27"/>
  <c r="D134" i="27"/>
  <c r="E134" i="27"/>
  <c r="F134" i="27"/>
  <c r="G134" i="27"/>
  <c r="H134" i="27"/>
  <c r="I134" i="27"/>
  <c r="J134" i="27"/>
  <c r="K134" i="27"/>
  <c r="L134" i="27"/>
  <c r="M134" i="27"/>
  <c r="N134" i="27" a="1"/>
  <c r="N134" i="27"/>
  <c r="O134" i="27" a="1"/>
  <c r="O134" i="27"/>
  <c r="P134" i="27" a="1"/>
  <c r="P134" i="27"/>
  <c r="Q134" i="27"/>
  <c r="R134" i="27" a="1"/>
  <c r="R134" i="27"/>
  <c r="S134" i="27" a="1"/>
  <c r="S134" i="27"/>
  <c r="T134" i="27" a="1"/>
  <c r="T134" i="27"/>
  <c r="U134" i="27" a="1"/>
  <c r="U134" i="27"/>
  <c r="V134" i="27"/>
  <c r="W134" i="27" a="1"/>
  <c r="W134" i="27"/>
  <c r="X134" i="27"/>
  <c r="D135" i="27"/>
  <c r="E135" i="27"/>
  <c r="F135" i="27"/>
  <c r="G135" i="27"/>
  <c r="H135" i="27"/>
  <c r="I135" i="27"/>
  <c r="J135" i="27"/>
  <c r="K135" i="27"/>
  <c r="L135" i="27"/>
  <c r="M135" i="27"/>
  <c r="N135" i="27" a="1"/>
  <c r="N135" i="27"/>
  <c r="O135" i="27" a="1"/>
  <c r="O135" i="27"/>
  <c r="P135" i="27" a="1"/>
  <c r="P135" i="27"/>
  <c r="Q135" i="27"/>
  <c r="R135" i="27" a="1"/>
  <c r="R135" i="27"/>
  <c r="S135" i="27" a="1"/>
  <c r="S135" i="27"/>
  <c r="T135" i="27" a="1"/>
  <c r="T135" i="27"/>
  <c r="U135" i="27" a="1"/>
  <c r="U135" i="27"/>
  <c r="V135" i="27"/>
  <c r="W135" i="27" a="1"/>
  <c r="W135" i="27"/>
  <c r="X135" i="27"/>
  <c r="D136" i="27"/>
  <c r="E136" i="27"/>
  <c r="F136" i="27"/>
  <c r="G136" i="27"/>
  <c r="H136" i="27"/>
  <c r="I136" i="27"/>
  <c r="J136" i="27"/>
  <c r="K136" i="27"/>
  <c r="L136" i="27"/>
  <c r="M136" i="27"/>
  <c r="N136" i="27" a="1"/>
  <c r="N136" i="27"/>
  <c r="O136" i="27" a="1"/>
  <c r="O136" i="27"/>
  <c r="P136" i="27" a="1"/>
  <c r="P136" i="27"/>
  <c r="Q136" i="27"/>
  <c r="R136" i="27" a="1"/>
  <c r="R136" i="27"/>
  <c r="S136" i="27" a="1"/>
  <c r="S136" i="27"/>
  <c r="T136" i="27" a="1"/>
  <c r="T136" i="27"/>
  <c r="U136" i="27" a="1"/>
  <c r="U136" i="27"/>
  <c r="V136" i="27"/>
  <c r="W136" i="27" a="1"/>
  <c r="W136" i="27"/>
  <c r="X136" i="27"/>
  <c r="D137" i="27"/>
  <c r="E137" i="27"/>
  <c r="F137" i="27"/>
  <c r="G137" i="27"/>
  <c r="H137" i="27"/>
  <c r="I137" i="27"/>
  <c r="J137" i="27"/>
  <c r="K137" i="27"/>
  <c r="L137" i="27"/>
  <c r="M137" i="27"/>
  <c r="N137" i="27" a="1"/>
  <c r="N137" i="27"/>
  <c r="O137" i="27" a="1"/>
  <c r="O137" i="27"/>
  <c r="P137" i="27" a="1"/>
  <c r="P137" i="27"/>
  <c r="Q137" i="27"/>
  <c r="R137" i="27" a="1"/>
  <c r="R137" i="27"/>
  <c r="S137" i="27" a="1"/>
  <c r="S137" i="27"/>
  <c r="T137" i="27" a="1"/>
  <c r="T137" i="27"/>
  <c r="U137" i="27" a="1"/>
  <c r="U137" i="27"/>
  <c r="V137" i="27"/>
  <c r="W137" i="27" a="1"/>
  <c r="W137" i="27"/>
  <c r="X137" i="27"/>
  <c r="D138" i="27"/>
  <c r="E138" i="27"/>
  <c r="F138" i="27"/>
  <c r="G138" i="27"/>
  <c r="H138" i="27"/>
  <c r="I138" i="27"/>
  <c r="J138" i="27"/>
  <c r="K138" i="27"/>
  <c r="L138" i="27"/>
  <c r="M138" i="27"/>
  <c r="N138" i="27" a="1"/>
  <c r="N138" i="27"/>
  <c r="O138" i="27" a="1"/>
  <c r="O138" i="27"/>
  <c r="P138" i="27" a="1"/>
  <c r="P138" i="27"/>
  <c r="Q138" i="27"/>
  <c r="R138" i="27" a="1"/>
  <c r="R138" i="27"/>
  <c r="S138" i="27" a="1"/>
  <c r="S138" i="27"/>
  <c r="T138" i="27" a="1"/>
  <c r="T138" i="27"/>
  <c r="U138" i="27" a="1"/>
  <c r="U138" i="27"/>
  <c r="V138" i="27"/>
  <c r="W138" i="27" a="1"/>
  <c r="W138" i="27"/>
  <c r="X138" i="27"/>
  <c r="D139" i="27"/>
  <c r="E139" i="27"/>
  <c r="F139" i="27"/>
  <c r="G139" i="27"/>
  <c r="H139" i="27"/>
  <c r="I139" i="27"/>
  <c r="J139" i="27"/>
  <c r="K139" i="27"/>
  <c r="L139" i="27"/>
  <c r="M139" i="27"/>
  <c r="N139" i="27" a="1"/>
  <c r="N139" i="27"/>
  <c r="O139" i="27" a="1"/>
  <c r="O139" i="27"/>
  <c r="P139" i="27" a="1"/>
  <c r="P139" i="27"/>
  <c r="Q139" i="27"/>
  <c r="R139" i="27" a="1"/>
  <c r="R139" i="27"/>
  <c r="S139" i="27" a="1"/>
  <c r="S139" i="27"/>
  <c r="T139" i="27" a="1"/>
  <c r="T139" i="27"/>
  <c r="U139" i="27" a="1"/>
  <c r="U139" i="27"/>
  <c r="V139" i="27"/>
  <c r="W139" i="27" a="1"/>
  <c r="W139" i="27"/>
  <c r="X139" i="27"/>
  <c r="D140" i="27"/>
  <c r="E140" i="27"/>
  <c r="F140" i="27"/>
  <c r="G140" i="27"/>
  <c r="H140" i="27"/>
  <c r="I140" i="27"/>
  <c r="J140" i="27"/>
  <c r="K140" i="27"/>
  <c r="L140" i="27"/>
  <c r="M140" i="27"/>
  <c r="N140" i="27" a="1"/>
  <c r="N140" i="27"/>
  <c r="O140" i="27" a="1"/>
  <c r="O140" i="27"/>
  <c r="P140" i="27" a="1"/>
  <c r="P140" i="27"/>
  <c r="Q140" i="27"/>
  <c r="R140" i="27" a="1"/>
  <c r="R140" i="27"/>
  <c r="S140" i="27" a="1"/>
  <c r="S140" i="27"/>
  <c r="T140" i="27" a="1"/>
  <c r="T140" i="27"/>
  <c r="U140" i="27" a="1"/>
  <c r="U140" i="27"/>
  <c r="V140" i="27"/>
  <c r="W140" i="27" a="1"/>
  <c r="W140" i="27"/>
  <c r="X140" i="27"/>
  <c r="D141" i="27"/>
  <c r="E141" i="27"/>
  <c r="F141" i="27"/>
  <c r="G141" i="27"/>
  <c r="H141" i="27"/>
  <c r="I141" i="27"/>
  <c r="J141" i="27"/>
  <c r="K141" i="27"/>
  <c r="M141" i="27"/>
  <c r="N141" i="27" a="1"/>
  <c r="N141" i="27"/>
  <c r="O141" i="27" a="1"/>
  <c r="O141" i="27"/>
  <c r="P141" i="27" a="1"/>
  <c r="P141" i="27"/>
  <c r="Q141" i="27"/>
  <c r="R141" i="27" a="1"/>
  <c r="R141" i="27"/>
  <c r="S141" i="27" a="1"/>
  <c r="S141" i="27"/>
  <c r="T141" i="27" a="1"/>
  <c r="T141" i="27"/>
  <c r="U141" i="27" a="1"/>
  <c r="U141" i="27"/>
  <c r="V141" i="27"/>
  <c r="W141" i="27" a="1"/>
  <c r="W141" i="27"/>
  <c r="X141" i="27"/>
  <c r="C143" i="27"/>
  <c r="E143" i="27"/>
  <c r="F143" i="27"/>
  <c r="G143" i="27"/>
  <c r="H143" i="27"/>
  <c r="I143" i="27"/>
  <c r="J143" i="27"/>
  <c r="K143" i="27"/>
  <c r="L143" i="27"/>
  <c r="M143" i="27"/>
  <c r="N143" i="27"/>
  <c r="O143" i="27"/>
  <c r="P143" i="27"/>
  <c r="Q143" i="27"/>
  <c r="R143" i="27"/>
  <c r="S143" i="27"/>
  <c r="T143" i="27"/>
  <c r="U143" i="27"/>
  <c r="V143" i="27"/>
  <c r="W143" i="27"/>
  <c r="X143" i="27"/>
  <c r="E144" i="27"/>
  <c r="F144" i="27"/>
  <c r="G144" i="27"/>
  <c r="H144" i="27"/>
  <c r="I144" i="27"/>
  <c r="J144" i="27"/>
  <c r="K144" i="27"/>
  <c r="L144" i="27"/>
  <c r="M144" i="27"/>
  <c r="N144" i="27" a="1"/>
  <c r="N144" i="27"/>
  <c r="O144" i="27" a="1"/>
  <c r="O144" i="27"/>
  <c r="P144" i="27" a="1"/>
  <c r="P144" i="27"/>
  <c r="Q144" i="27"/>
  <c r="R144" i="27" a="1"/>
  <c r="R144" i="27"/>
  <c r="S144" i="27" a="1"/>
  <c r="S144" i="27"/>
  <c r="T144" i="27" a="1"/>
  <c r="T144" i="27"/>
  <c r="U144" i="27" a="1"/>
  <c r="U144" i="27"/>
  <c r="V144" i="27"/>
  <c r="W144" i="27" a="1"/>
  <c r="W144" i="27"/>
  <c r="X144" i="27"/>
  <c r="E145" i="27"/>
  <c r="F145" i="27"/>
  <c r="G145" i="27"/>
  <c r="H145" i="27"/>
  <c r="I145" i="27"/>
  <c r="J145" i="27"/>
  <c r="K145" i="27"/>
  <c r="L145" i="27"/>
  <c r="M145" i="27"/>
  <c r="N145" i="27" a="1"/>
  <c r="N145" i="27"/>
  <c r="O145" i="27" a="1"/>
  <c r="O145" i="27"/>
  <c r="P145" i="27" a="1"/>
  <c r="P145" i="27"/>
  <c r="Q145" i="27"/>
  <c r="R145" i="27" a="1"/>
  <c r="R145" i="27"/>
  <c r="S145" i="27" a="1"/>
  <c r="S145" i="27"/>
  <c r="T145" i="27" a="1"/>
  <c r="T145" i="27"/>
  <c r="U145" i="27" a="1"/>
  <c r="U145" i="27"/>
  <c r="V145" i="27"/>
  <c r="W145" i="27" a="1"/>
  <c r="W145" i="27"/>
  <c r="X145" i="27"/>
  <c r="E146" i="27"/>
  <c r="F146" i="27"/>
  <c r="G146" i="27"/>
  <c r="H146" i="27"/>
  <c r="I146" i="27"/>
  <c r="J146" i="27"/>
  <c r="K146" i="27"/>
  <c r="L146" i="27"/>
  <c r="M146" i="27"/>
  <c r="N146" i="27" a="1"/>
  <c r="N146" i="27"/>
  <c r="O146" i="27" a="1"/>
  <c r="O146" i="27"/>
  <c r="P146" i="27" a="1"/>
  <c r="P146" i="27"/>
  <c r="Q146" i="27"/>
  <c r="R146" i="27" a="1"/>
  <c r="R146" i="27"/>
  <c r="S146" i="27" a="1"/>
  <c r="S146" i="27"/>
  <c r="T146" i="27" a="1"/>
  <c r="T146" i="27"/>
  <c r="U146" i="27" a="1"/>
  <c r="U146" i="27"/>
  <c r="V146" i="27"/>
  <c r="W146" i="27" a="1"/>
  <c r="W146" i="27"/>
  <c r="X146" i="27"/>
  <c r="E147" i="27"/>
  <c r="F147" i="27"/>
  <c r="G147" i="27"/>
  <c r="H147" i="27"/>
  <c r="I147" i="27"/>
  <c r="J147" i="27"/>
  <c r="K147" i="27"/>
  <c r="L147" i="27"/>
  <c r="M147" i="27"/>
  <c r="N147" i="27" a="1"/>
  <c r="N147" i="27"/>
  <c r="O147" i="27" a="1"/>
  <c r="O147" i="27"/>
  <c r="P147" i="27" a="1"/>
  <c r="P147" i="27"/>
  <c r="Q147" i="27"/>
  <c r="R147" i="27" a="1"/>
  <c r="R147" i="27"/>
  <c r="S147" i="27" a="1"/>
  <c r="S147" i="27"/>
  <c r="T147" i="27" a="1"/>
  <c r="T147" i="27"/>
  <c r="U147" i="27" a="1"/>
  <c r="U147" i="27"/>
  <c r="V147" i="27"/>
  <c r="W147" i="27" a="1"/>
  <c r="W147" i="27"/>
  <c r="X147" i="27"/>
  <c r="E148" i="27"/>
  <c r="F148" i="27"/>
  <c r="G148" i="27"/>
  <c r="H148" i="27"/>
  <c r="I148" i="27"/>
  <c r="J148" i="27"/>
  <c r="K148" i="27"/>
  <c r="L148" i="27"/>
  <c r="M148" i="27"/>
  <c r="N148" i="27" a="1"/>
  <c r="N148" i="27"/>
  <c r="O148" i="27" a="1"/>
  <c r="O148" i="27"/>
  <c r="P148" i="27" a="1"/>
  <c r="P148" i="27"/>
  <c r="Q148" i="27"/>
  <c r="R148" i="27" a="1"/>
  <c r="R148" i="27"/>
  <c r="S148" i="27" a="1"/>
  <c r="S148" i="27"/>
  <c r="T148" i="27" a="1"/>
  <c r="T148" i="27"/>
  <c r="U148" i="27" a="1"/>
  <c r="U148" i="27"/>
  <c r="V148" i="27"/>
  <c r="W148" i="27" a="1"/>
  <c r="W148" i="27"/>
  <c r="X148" i="27"/>
  <c r="E149" i="27"/>
  <c r="F149" i="27"/>
  <c r="G149" i="27"/>
  <c r="H149" i="27"/>
  <c r="I149" i="27"/>
  <c r="J149" i="27"/>
  <c r="K149" i="27"/>
  <c r="L149" i="27"/>
  <c r="M149" i="27"/>
  <c r="N149" i="27" a="1"/>
  <c r="N149" i="27"/>
  <c r="O149" i="27" a="1"/>
  <c r="O149" i="27"/>
  <c r="P149" i="27" a="1"/>
  <c r="P149" i="27"/>
  <c r="Q149" i="27"/>
  <c r="R149" i="27" a="1"/>
  <c r="R149" i="27"/>
  <c r="S149" i="27" a="1"/>
  <c r="S149" i="27"/>
  <c r="T149" i="27" a="1"/>
  <c r="T149" i="27"/>
  <c r="U149" i="27" a="1"/>
  <c r="U149" i="27"/>
  <c r="V149" i="27"/>
  <c r="W149" i="27" a="1"/>
  <c r="W149" i="27"/>
  <c r="X149" i="27"/>
  <c r="E150" i="27"/>
  <c r="F150" i="27"/>
  <c r="G150" i="27"/>
  <c r="H150" i="27"/>
  <c r="I150" i="27"/>
  <c r="J150" i="27"/>
  <c r="K150" i="27"/>
  <c r="L150" i="27"/>
  <c r="M150" i="27"/>
  <c r="N150" i="27" a="1"/>
  <c r="N150" i="27"/>
  <c r="O150" i="27" a="1"/>
  <c r="O150" i="27"/>
  <c r="P150" i="27" a="1"/>
  <c r="P150" i="27"/>
  <c r="Q150" i="27"/>
  <c r="R150" i="27" a="1"/>
  <c r="R150" i="27"/>
  <c r="S150" i="27" a="1"/>
  <c r="S150" i="27"/>
  <c r="T150" i="27" a="1"/>
  <c r="T150" i="27"/>
  <c r="U150" i="27" a="1"/>
  <c r="U150" i="27"/>
  <c r="V150" i="27"/>
  <c r="W150" i="27" a="1"/>
  <c r="W150" i="27"/>
  <c r="X150" i="27"/>
  <c r="E151" i="27"/>
  <c r="F151" i="27"/>
  <c r="G151" i="27"/>
  <c r="H151" i="27"/>
  <c r="I151" i="27"/>
  <c r="J151" i="27"/>
  <c r="K151" i="27"/>
  <c r="L151" i="27"/>
  <c r="M151" i="27"/>
  <c r="N151" i="27" a="1"/>
  <c r="N151" i="27"/>
  <c r="O151" i="27" a="1"/>
  <c r="O151" i="27"/>
  <c r="P151" i="27" a="1"/>
  <c r="P151" i="27"/>
  <c r="Q151" i="27"/>
  <c r="R151" i="27" a="1"/>
  <c r="R151" i="27"/>
  <c r="S151" i="27" a="1"/>
  <c r="S151" i="27"/>
  <c r="T151" i="27" a="1"/>
  <c r="T151" i="27"/>
  <c r="U151" i="27" a="1"/>
  <c r="U151" i="27"/>
  <c r="V151" i="27"/>
  <c r="W151" i="27" a="1"/>
  <c r="W151" i="27"/>
  <c r="X151" i="27"/>
  <c r="E152" i="27"/>
  <c r="F152" i="27"/>
  <c r="G152" i="27"/>
  <c r="H152" i="27"/>
  <c r="I152" i="27"/>
  <c r="J152" i="27"/>
  <c r="K152" i="27"/>
  <c r="L152" i="27"/>
  <c r="M152" i="27"/>
  <c r="N152" i="27" a="1"/>
  <c r="N152" i="27"/>
  <c r="O152" i="27" a="1"/>
  <c r="O152" i="27"/>
  <c r="P152" i="27" a="1"/>
  <c r="P152" i="27"/>
  <c r="Q152" i="27"/>
  <c r="R152" i="27" a="1"/>
  <c r="R152" i="27"/>
  <c r="S152" i="27" a="1"/>
  <c r="S152" i="27"/>
  <c r="T152" i="27" a="1"/>
  <c r="T152" i="27"/>
  <c r="U152" i="27" a="1"/>
  <c r="U152" i="27"/>
  <c r="V152" i="27"/>
  <c r="W152" i="27" a="1"/>
  <c r="W152" i="27"/>
  <c r="X152" i="27"/>
  <c r="E153" i="27"/>
  <c r="F153" i="27"/>
  <c r="G153" i="27"/>
  <c r="H153" i="27"/>
  <c r="I153" i="27"/>
  <c r="J153" i="27"/>
  <c r="K153" i="27"/>
  <c r="L153" i="27"/>
  <c r="M153" i="27"/>
  <c r="N153" i="27" a="1"/>
  <c r="N153" i="27"/>
  <c r="O153" i="27" a="1"/>
  <c r="O153" i="27"/>
  <c r="P153" i="27" a="1"/>
  <c r="P153" i="27"/>
  <c r="Q153" i="27"/>
  <c r="R153" i="27" a="1"/>
  <c r="R153" i="27"/>
  <c r="S153" i="27" a="1"/>
  <c r="S153" i="27"/>
  <c r="T153" i="27" a="1"/>
  <c r="T153" i="27"/>
  <c r="U153" i="27" a="1"/>
  <c r="U153" i="27"/>
  <c r="V153" i="27"/>
  <c r="W153" i="27" a="1"/>
  <c r="W153" i="27"/>
  <c r="X153" i="27"/>
  <c r="E154" i="27"/>
  <c r="F154" i="27"/>
  <c r="G154" i="27"/>
  <c r="H154" i="27"/>
  <c r="I154" i="27"/>
  <c r="J154" i="27"/>
  <c r="K154" i="27"/>
  <c r="M154" i="27"/>
  <c r="N154" i="27" a="1"/>
  <c r="N154" i="27"/>
  <c r="O154" i="27" a="1"/>
  <c r="O154" i="27"/>
  <c r="P154" i="27" a="1"/>
  <c r="P154" i="27"/>
  <c r="Q154" i="27"/>
  <c r="R154" i="27" a="1"/>
  <c r="R154" i="27"/>
  <c r="S154" i="27" a="1"/>
  <c r="S154" i="27"/>
  <c r="T154" i="27" a="1"/>
  <c r="T154" i="27"/>
  <c r="U154" i="27" a="1"/>
  <c r="U154" i="27"/>
  <c r="V154" i="27"/>
  <c r="W154" i="27" a="1"/>
  <c r="W154" i="27"/>
  <c r="X154" i="27"/>
  <c r="C156" i="27"/>
  <c r="D156" i="27"/>
  <c r="E156" i="27"/>
  <c r="F156" i="27"/>
  <c r="G156" i="27"/>
  <c r="H156" i="27"/>
  <c r="I156" i="27"/>
  <c r="J156" i="27"/>
  <c r="K156" i="27"/>
  <c r="L156" i="27"/>
  <c r="M156" i="27"/>
  <c r="N156" i="27"/>
  <c r="O156" i="27"/>
  <c r="P156" i="27"/>
  <c r="Q156" i="27"/>
  <c r="R156" i="27"/>
  <c r="S156" i="27"/>
  <c r="T156" i="27"/>
  <c r="U156" i="27"/>
  <c r="V156" i="27"/>
  <c r="W156" i="27"/>
  <c r="X156" i="27"/>
  <c r="R46" i="77"/>
  <c r="R48" i="77"/>
  <c r="R138" i="77"/>
  <c r="R139" i="77"/>
  <c r="R161" i="77"/>
  <c r="S161" i="77"/>
  <c r="Q163" i="77"/>
  <c r="Q164" i="77"/>
  <c r="R164" i="77"/>
  <c r="S164" i="77"/>
  <c r="Q171" i="77"/>
  <c r="R171" i="77"/>
  <c r="S171" i="77"/>
  <c r="Q174" i="77"/>
  <c r="R174" i="77"/>
  <c r="S174" i="77"/>
  <c r="Q176" i="77"/>
  <c r="R176" i="77"/>
  <c r="S176" i="77"/>
  <c r="S178" i="77"/>
  <c r="M180" i="77"/>
  <c r="N180" i="77"/>
  <c r="O180" i="77"/>
  <c r="Q180" i="77"/>
  <c r="R180" i="77"/>
  <c r="S180" i="77"/>
  <c r="M181" i="77"/>
  <c r="N181" i="77"/>
  <c r="O181" i="77"/>
  <c r="Q181" i="77"/>
  <c r="R181" i="77"/>
  <c r="S181" i="77"/>
  <c r="M183" i="77"/>
  <c r="N183" i="77"/>
  <c r="O183" i="77"/>
  <c r="Q183" i="77"/>
  <c r="R183" i="77"/>
  <c r="S183" i="77"/>
  <c r="Q184" i="77"/>
  <c r="R184" i="77"/>
  <c r="S184" i="77"/>
  <c r="R191" i="77"/>
  <c r="Q192" i="77"/>
  <c r="S192" i="77"/>
  <c r="Q193" i="77"/>
  <c r="R193" i="77"/>
  <c r="S193" i="77"/>
  <c r="R194" i="77"/>
  <c r="S196" i="77"/>
  <c r="Q197" i="77"/>
  <c r="R197" i="77"/>
  <c r="S197" i="77"/>
  <c r="Q199" i="77"/>
  <c r="R199" i="77"/>
  <c r="S199" i="77"/>
  <c r="R203" i="77"/>
  <c r="Q204" i="77"/>
  <c r="S204" i="77"/>
  <c r="Q205" i="77"/>
  <c r="R205" i="77"/>
  <c r="S205" i="77"/>
  <c r="R206" i="77"/>
  <c r="S208" i="77"/>
  <c r="Q209" i="77"/>
  <c r="R209" i="77"/>
  <c r="S209" i="77"/>
  <c r="Q211" i="77"/>
  <c r="R211" i="77"/>
  <c r="S211" i="77"/>
  <c r="R215" i="77"/>
  <c r="Q216" i="77"/>
  <c r="S216" i="77"/>
  <c r="Q217" i="77"/>
  <c r="R217" i="77"/>
  <c r="S217" i="77"/>
  <c r="R218" i="77"/>
  <c r="S220" i="77"/>
  <c r="Q221" i="77"/>
  <c r="R221" i="77"/>
  <c r="S221" i="77"/>
  <c r="Q223" i="77"/>
  <c r="R223" i="77"/>
  <c r="S223" i="77"/>
  <c r="A1" i="15"/>
  <c r="D12" i="15" a="1"/>
  <c r="D12" i="15"/>
  <c r="F12" i="15"/>
  <c r="G12" i="15"/>
  <c r="H12" i="15" a="1"/>
  <c r="H12" i="15"/>
  <c r="J12" i="15"/>
  <c r="K12" i="15"/>
  <c r="L12" i="15" a="1"/>
  <c r="L12" i="15"/>
  <c r="N12" i="15"/>
  <c r="O12" i="15"/>
  <c r="D13" i="15" a="1"/>
  <c r="D13" i="15"/>
  <c r="F13" i="15"/>
  <c r="G13" i="15"/>
  <c r="H13" i="15" a="1"/>
  <c r="H13" i="15"/>
  <c r="J13" i="15"/>
  <c r="K13" i="15"/>
  <c r="L13" i="15" a="1"/>
  <c r="L13" i="15"/>
  <c r="N13" i="15"/>
  <c r="O13" i="15"/>
  <c r="D14" i="15" a="1"/>
  <c r="D14" i="15"/>
  <c r="F14" i="15"/>
  <c r="G14" i="15"/>
  <c r="H14" i="15" a="1"/>
  <c r="H14" i="15"/>
  <c r="J14" i="15"/>
  <c r="K14" i="15"/>
  <c r="L14" i="15" a="1"/>
  <c r="L14" i="15"/>
  <c r="N14" i="15"/>
  <c r="O14" i="15"/>
  <c r="D15" i="15" a="1"/>
  <c r="D15" i="15"/>
  <c r="E15" i="15"/>
  <c r="F15" i="15"/>
  <c r="G15" i="15"/>
  <c r="H15" i="15" a="1"/>
  <c r="H15" i="15"/>
  <c r="I15" i="15"/>
  <c r="J15" i="15"/>
  <c r="K15" i="15"/>
  <c r="L15" i="15" a="1"/>
  <c r="L15" i="15"/>
  <c r="M15" i="15"/>
  <c r="N15" i="15"/>
  <c r="O15" i="15"/>
  <c r="D16" i="15" a="1"/>
  <c r="D16" i="15"/>
  <c r="E16" i="15"/>
  <c r="F16" i="15"/>
  <c r="G16" i="15"/>
  <c r="H16" i="15" a="1"/>
  <c r="H16" i="15"/>
  <c r="I16" i="15"/>
  <c r="J16" i="15"/>
  <c r="K16" i="15"/>
  <c r="L16" i="15" a="1"/>
  <c r="L16" i="15"/>
  <c r="M16" i="15"/>
  <c r="N16" i="15"/>
  <c r="O16" i="15"/>
  <c r="D18" i="15"/>
  <c r="F18" i="15"/>
  <c r="G18" i="15"/>
  <c r="H18" i="15"/>
  <c r="J18" i="15"/>
  <c r="K18" i="15"/>
  <c r="L18" i="15"/>
  <c r="N18" i="15"/>
  <c r="O18" i="15"/>
  <c r="D19" i="15"/>
  <c r="F19" i="15"/>
  <c r="G19" i="15"/>
  <c r="H19" i="15"/>
  <c r="J19" i="15"/>
  <c r="K19" i="15"/>
  <c r="L19" i="15"/>
  <c r="N19" i="15"/>
  <c r="O19" i="15"/>
  <c r="D20" i="15"/>
  <c r="E20" i="15"/>
  <c r="F20" i="15"/>
  <c r="G20" i="15"/>
  <c r="H20" i="15"/>
  <c r="I20" i="15"/>
  <c r="J20" i="15"/>
  <c r="K20" i="15"/>
  <c r="L20" i="15"/>
  <c r="M20" i="15"/>
  <c r="N20" i="15"/>
  <c r="O20" i="15"/>
  <c r="D21" i="15"/>
  <c r="E21" i="15"/>
  <c r="F21" i="15"/>
  <c r="G21" i="15"/>
  <c r="H21" i="15"/>
  <c r="I21" i="15"/>
  <c r="J21" i="15"/>
  <c r="K21" i="15"/>
  <c r="L21" i="15"/>
  <c r="M21" i="15"/>
  <c r="N21" i="15"/>
  <c r="O21" i="15"/>
  <c r="D26" i="15" a="1"/>
  <c r="D26" i="15"/>
  <c r="F26" i="15"/>
  <c r="G26" i="15"/>
  <c r="H26" i="15" a="1"/>
  <c r="H26" i="15"/>
  <c r="J26" i="15"/>
  <c r="K26" i="15"/>
  <c r="L26" i="15" a="1"/>
  <c r="L26" i="15"/>
  <c r="N26" i="15"/>
  <c r="O26" i="15"/>
  <c r="D27" i="15" a="1"/>
  <c r="D27" i="15"/>
  <c r="F27" i="15"/>
  <c r="G27" i="15"/>
  <c r="H27" i="15" a="1"/>
  <c r="H27" i="15"/>
  <c r="J27" i="15"/>
  <c r="K27" i="15"/>
  <c r="L27" i="15" a="1"/>
  <c r="L27" i="15"/>
  <c r="N27" i="15"/>
  <c r="O27" i="15"/>
  <c r="D28" i="15" a="1"/>
  <c r="D28" i="15"/>
  <c r="F28" i="15"/>
  <c r="G28" i="15"/>
  <c r="H28" i="15" a="1"/>
  <c r="H28" i="15"/>
  <c r="J28" i="15"/>
  <c r="K28" i="15"/>
  <c r="L28" i="15" a="1"/>
  <c r="L28" i="15"/>
  <c r="N28" i="15"/>
  <c r="O28" i="15"/>
  <c r="D29" i="15" a="1"/>
  <c r="D29" i="15"/>
  <c r="E29" i="15"/>
  <c r="F29" i="15"/>
  <c r="G29" i="15"/>
  <c r="H29" i="15" a="1"/>
  <c r="H29" i="15"/>
  <c r="I29" i="15"/>
  <c r="J29" i="15"/>
  <c r="K29" i="15"/>
  <c r="L29" i="15" a="1"/>
  <c r="L29" i="15"/>
  <c r="M29" i="15"/>
  <c r="N29" i="15"/>
  <c r="O29" i="15"/>
  <c r="D30" i="15" a="1"/>
  <c r="D30" i="15"/>
  <c r="E30" i="15"/>
  <c r="F30" i="15"/>
  <c r="G30" i="15"/>
  <c r="H30" i="15" a="1"/>
  <c r="H30" i="15"/>
  <c r="I30" i="15"/>
  <c r="J30" i="15"/>
  <c r="K30" i="15"/>
  <c r="L30" i="15" a="1"/>
  <c r="L30" i="15"/>
  <c r="M30" i="15"/>
  <c r="N30" i="15"/>
  <c r="O30" i="15"/>
  <c r="D32" i="15"/>
  <c r="F32" i="15"/>
  <c r="G32" i="15"/>
  <c r="H32" i="15"/>
  <c r="J32" i="15"/>
  <c r="K32" i="15"/>
  <c r="L32" i="15"/>
  <c r="N32" i="15"/>
  <c r="O32" i="15"/>
  <c r="D33" i="15"/>
  <c r="F33" i="15"/>
  <c r="G33" i="15"/>
  <c r="H33" i="15"/>
  <c r="J33" i="15"/>
  <c r="K33" i="15"/>
  <c r="L33" i="15"/>
  <c r="N33" i="15"/>
  <c r="O33" i="15"/>
  <c r="D34" i="15"/>
  <c r="E34" i="15"/>
  <c r="F34" i="15"/>
  <c r="G34" i="15"/>
  <c r="H34" i="15"/>
  <c r="I34" i="15"/>
  <c r="J34" i="15"/>
  <c r="K34" i="15"/>
  <c r="L34" i="15"/>
  <c r="M34" i="15"/>
  <c r="N34" i="15"/>
  <c r="O34" i="15"/>
  <c r="D35" i="15"/>
  <c r="E35" i="15"/>
  <c r="F35" i="15"/>
  <c r="G35" i="15"/>
  <c r="H35" i="15"/>
  <c r="I35" i="15"/>
  <c r="J35" i="15"/>
  <c r="K35" i="15"/>
  <c r="L35" i="15"/>
  <c r="M35" i="15"/>
  <c r="N35" i="15"/>
  <c r="O35" i="15"/>
  <c r="L36" i="15"/>
  <c r="E45" i="15"/>
  <c r="F45" i="15"/>
  <c r="G45" i="15"/>
  <c r="I45" i="15"/>
  <c r="J45" i="15"/>
  <c r="K45" i="15"/>
  <c r="M45" i="15"/>
  <c r="N45" i="15"/>
  <c r="O45" i="15"/>
  <c r="Q45" i="15"/>
  <c r="R45" i="15"/>
  <c r="S45" i="15"/>
  <c r="E46" i="15"/>
  <c r="F46" i="15"/>
  <c r="G46" i="15"/>
  <c r="I46" i="15"/>
  <c r="J46" i="15"/>
  <c r="K46" i="15"/>
  <c r="M46" i="15"/>
  <c r="N46" i="15"/>
  <c r="O46" i="15"/>
  <c r="Q46" i="15"/>
  <c r="R46" i="15"/>
  <c r="S46" i="15"/>
  <c r="E50" i="15"/>
  <c r="F50" i="15"/>
  <c r="G50" i="15"/>
  <c r="I50" i="15"/>
  <c r="J50" i="15"/>
  <c r="K50" i="15"/>
  <c r="M50" i="15"/>
  <c r="N50" i="15"/>
  <c r="O50" i="15"/>
  <c r="Q50" i="15"/>
  <c r="R50" i="15"/>
  <c r="S50" i="15"/>
  <c r="E51" i="15"/>
  <c r="F51" i="15"/>
  <c r="G51" i="15"/>
  <c r="I51" i="15"/>
  <c r="J51" i="15"/>
  <c r="K51" i="15"/>
  <c r="M51" i="15"/>
  <c r="N51" i="15"/>
  <c r="O51" i="15"/>
  <c r="Q51" i="15"/>
  <c r="R51" i="15"/>
  <c r="S51" i="15"/>
  <c r="E59" i="15"/>
  <c r="F59" i="15"/>
  <c r="G59" i="15"/>
  <c r="I59" i="15"/>
  <c r="J59" i="15"/>
  <c r="K59" i="15"/>
  <c r="M59" i="15"/>
  <c r="N59" i="15"/>
  <c r="O59" i="15"/>
  <c r="E60" i="15"/>
  <c r="F60" i="15"/>
  <c r="G60" i="15"/>
  <c r="I60" i="15"/>
  <c r="J60" i="15"/>
  <c r="K60" i="15"/>
  <c r="M60" i="15"/>
  <c r="N60" i="15"/>
  <c r="O60" i="15"/>
  <c r="E64" i="15"/>
  <c r="F64" i="15"/>
  <c r="G64" i="15"/>
  <c r="I64" i="15"/>
  <c r="J64" i="15"/>
  <c r="K64" i="15"/>
  <c r="M64" i="15"/>
  <c r="N64" i="15"/>
  <c r="O64" i="15"/>
  <c r="E65" i="15"/>
  <c r="F65" i="15"/>
  <c r="G65" i="15"/>
  <c r="I65" i="15"/>
  <c r="J65" i="15"/>
  <c r="K65" i="15"/>
  <c r="M65" i="15"/>
  <c r="N65" i="15"/>
  <c r="O65" i="15"/>
  <c r="D89" i="15" a="1"/>
  <c r="D89" i="15"/>
  <c r="F89" i="15"/>
  <c r="G89" i="15"/>
  <c r="H89" i="15" a="1"/>
  <c r="H89" i="15"/>
  <c r="J89" i="15"/>
  <c r="K89" i="15"/>
  <c r="L89" i="15" a="1"/>
  <c r="L89" i="15"/>
  <c r="N89" i="15"/>
  <c r="O89" i="15"/>
  <c r="D90" i="15" a="1"/>
  <c r="D90" i="15"/>
  <c r="E90" i="15"/>
  <c r="F90" i="15"/>
  <c r="G90" i="15"/>
  <c r="H90" i="15" a="1"/>
  <c r="H90" i="15"/>
  <c r="J90" i="15"/>
  <c r="K90" i="15"/>
  <c r="L90" i="15" a="1"/>
  <c r="L90" i="15"/>
  <c r="N90" i="15"/>
  <c r="O90" i="15"/>
  <c r="D91" i="15" a="1"/>
  <c r="D91" i="15"/>
  <c r="E91" i="15"/>
  <c r="F91" i="15"/>
  <c r="G91" i="15"/>
  <c r="H91" i="15" a="1"/>
  <c r="H91" i="15"/>
  <c r="I91" i="15"/>
  <c r="J91" i="15"/>
  <c r="K91" i="15"/>
  <c r="L91" i="15" a="1"/>
  <c r="L91" i="15"/>
  <c r="M91" i="15"/>
  <c r="N91" i="15"/>
  <c r="O91" i="15"/>
  <c r="D92" i="15" a="1"/>
  <c r="D92" i="15"/>
  <c r="E92" i="15"/>
  <c r="F92" i="15"/>
  <c r="G92" i="15"/>
  <c r="H92" i="15" a="1"/>
  <c r="H92" i="15"/>
  <c r="I92" i="15"/>
  <c r="J92" i="15"/>
  <c r="K92" i="15"/>
  <c r="L92" i="15" a="1"/>
  <c r="L92" i="15"/>
  <c r="M92" i="15"/>
  <c r="N92" i="15"/>
  <c r="O92" i="15"/>
  <c r="D93" i="15" a="1"/>
  <c r="D93" i="15"/>
  <c r="E93" i="15"/>
  <c r="F93" i="15"/>
  <c r="G93" i="15"/>
  <c r="H93" i="15" a="1"/>
  <c r="H93" i="15"/>
  <c r="I93" i="15"/>
  <c r="J93" i="15"/>
  <c r="K93" i="15"/>
  <c r="L93" i="15" a="1"/>
  <c r="L93" i="15"/>
  <c r="M93" i="15"/>
  <c r="N93" i="15"/>
  <c r="O93" i="15"/>
  <c r="D95" i="15"/>
  <c r="E95" i="15"/>
  <c r="F95" i="15"/>
  <c r="G95" i="15"/>
  <c r="H95" i="15"/>
  <c r="J95" i="15"/>
  <c r="K95" i="15"/>
  <c r="L95" i="15"/>
  <c r="N95" i="15"/>
  <c r="O95" i="15"/>
  <c r="D96" i="15"/>
  <c r="E96" i="15"/>
  <c r="F96" i="15"/>
  <c r="G96" i="15"/>
  <c r="H96" i="15"/>
  <c r="I96" i="15"/>
  <c r="J96" i="15"/>
  <c r="K96" i="15"/>
  <c r="L96" i="15"/>
  <c r="M96" i="15"/>
  <c r="N96" i="15"/>
  <c r="O96" i="15"/>
  <c r="D97" i="15"/>
  <c r="E97" i="15"/>
  <c r="F97" i="15"/>
  <c r="G97" i="15"/>
  <c r="H97" i="15"/>
  <c r="I97" i="15"/>
  <c r="J97" i="15"/>
  <c r="K97" i="15"/>
  <c r="L97" i="15"/>
  <c r="M97" i="15"/>
  <c r="N97" i="15"/>
  <c r="O97" i="15"/>
  <c r="D98" i="15"/>
  <c r="E98" i="15"/>
  <c r="F98" i="15"/>
  <c r="G98" i="15"/>
  <c r="H98" i="15"/>
  <c r="I98" i="15"/>
  <c r="J98" i="15"/>
  <c r="K98" i="15"/>
  <c r="L98" i="15"/>
  <c r="M98" i="15"/>
  <c r="N98" i="15"/>
  <c r="O98" i="15"/>
  <c r="D103" i="15" a="1"/>
  <c r="D103" i="15"/>
  <c r="F103" i="15"/>
  <c r="G103" i="15"/>
  <c r="H103" i="15" a="1"/>
  <c r="H103" i="15"/>
  <c r="J103" i="15"/>
  <c r="K103" i="15"/>
  <c r="L103" i="15" a="1"/>
  <c r="L103" i="15"/>
  <c r="N103" i="15"/>
  <c r="O103" i="15"/>
  <c r="D104" i="15" a="1"/>
  <c r="D104" i="15"/>
  <c r="E104" i="15"/>
  <c r="F104" i="15"/>
  <c r="G104" i="15"/>
  <c r="H104" i="15" a="1"/>
  <c r="H104" i="15"/>
  <c r="I104" i="15"/>
  <c r="J104" i="15"/>
  <c r="K104" i="15"/>
  <c r="L104" i="15" a="1"/>
  <c r="L104" i="15"/>
  <c r="M104" i="15"/>
  <c r="N104" i="15"/>
  <c r="O104" i="15"/>
  <c r="D105" i="15" a="1"/>
  <c r="D105" i="15"/>
  <c r="E105" i="15"/>
  <c r="F105" i="15"/>
  <c r="G105" i="15"/>
  <c r="H105" i="15" a="1"/>
  <c r="H105" i="15"/>
  <c r="I105" i="15"/>
  <c r="J105" i="15"/>
  <c r="K105" i="15"/>
  <c r="L105" i="15" a="1"/>
  <c r="L105" i="15"/>
  <c r="M105" i="15"/>
  <c r="N105" i="15"/>
  <c r="O105" i="15"/>
  <c r="D106" i="15" a="1"/>
  <c r="D106" i="15"/>
  <c r="E106" i="15"/>
  <c r="F106" i="15"/>
  <c r="G106" i="15"/>
  <c r="H106" i="15" a="1"/>
  <c r="H106" i="15"/>
  <c r="I106" i="15"/>
  <c r="J106" i="15"/>
  <c r="K106" i="15"/>
  <c r="L106" i="15" a="1"/>
  <c r="L106" i="15"/>
  <c r="M106" i="15"/>
  <c r="N106" i="15"/>
  <c r="O106" i="15"/>
  <c r="D107" i="15" a="1"/>
  <c r="D107" i="15"/>
  <c r="E107" i="15"/>
  <c r="F107" i="15"/>
  <c r="G107" i="15"/>
  <c r="H107" i="15" a="1"/>
  <c r="H107" i="15"/>
  <c r="I107" i="15"/>
  <c r="J107" i="15"/>
  <c r="K107" i="15"/>
  <c r="L107" i="15" a="1"/>
  <c r="L107" i="15"/>
  <c r="M107" i="15"/>
  <c r="N107" i="15"/>
  <c r="O107" i="15"/>
  <c r="D109" i="15"/>
  <c r="E109" i="15"/>
  <c r="F109" i="15"/>
  <c r="G109" i="15"/>
  <c r="H109" i="15"/>
  <c r="I109" i="15"/>
  <c r="J109" i="15"/>
  <c r="K109" i="15"/>
  <c r="L109" i="15"/>
  <c r="M109" i="15"/>
  <c r="N109" i="15"/>
  <c r="O109" i="15"/>
  <c r="D110" i="15"/>
  <c r="E110" i="15"/>
  <c r="F110" i="15"/>
  <c r="G110" i="15"/>
  <c r="H110" i="15"/>
  <c r="I110" i="15"/>
  <c r="J110" i="15"/>
  <c r="K110" i="15"/>
  <c r="L110" i="15"/>
  <c r="M110" i="15"/>
  <c r="N110" i="15"/>
  <c r="O110" i="15"/>
  <c r="D111" i="15"/>
  <c r="E111" i="15"/>
  <c r="F111" i="15"/>
  <c r="G111" i="15"/>
  <c r="H111" i="15"/>
  <c r="I111" i="15"/>
  <c r="J111" i="15"/>
  <c r="K111" i="15"/>
  <c r="L111" i="15"/>
  <c r="M111" i="15"/>
  <c r="N111" i="15"/>
  <c r="O111" i="15"/>
  <c r="D112" i="15"/>
  <c r="E112" i="15"/>
  <c r="F112" i="15"/>
  <c r="G112" i="15"/>
  <c r="H112" i="15"/>
  <c r="I112" i="15"/>
  <c r="J112" i="15"/>
  <c r="K112" i="15"/>
  <c r="L112" i="15"/>
  <c r="M112" i="15"/>
  <c r="N112" i="15"/>
  <c r="O112" i="15"/>
  <c r="E123" i="15"/>
  <c r="F123" i="15"/>
  <c r="G123" i="15"/>
  <c r="E124" i="15"/>
  <c r="F124" i="15"/>
  <c r="G124" i="15"/>
  <c r="E125" i="15"/>
  <c r="F125" i="15"/>
  <c r="G125" i="15"/>
  <c r="D132" i="15" a="1"/>
  <c r="D132" i="15"/>
  <c r="F132" i="15"/>
  <c r="G132" i="15"/>
  <c r="H132" i="15" a="1"/>
  <c r="H132" i="15"/>
  <c r="J132" i="15"/>
  <c r="K132" i="15"/>
  <c r="L132" i="15" a="1"/>
  <c r="L132" i="15"/>
  <c r="N132" i="15"/>
  <c r="O132" i="15"/>
  <c r="D133" i="15" a="1"/>
  <c r="D133" i="15"/>
  <c r="F133" i="15"/>
  <c r="G133" i="15"/>
  <c r="H133" i="15" a="1"/>
  <c r="H133" i="15"/>
  <c r="J133" i="15"/>
  <c r="K133" i="15"/>
  <c r="L133" i="15" a="1"/>
  <c r="L133" i="15"/>
  <c r="N133" i="15"/>
  <c r="O133" i="15"/>
  <c r="D134" i="15" a="1"/>
  <c r="D134" i="15"/>
  <c r="F134" i="15"/>
  <c r="G134" i="15"/>
  <c r="H134" i="15" a="1"/>
  <c r="H134" i="15"/>
  <c r="J134" i="15"/>
  <c r="K134" i="15"/>
  <c r="L134" i="15" a="1"/>
  <c r="L134" i="15"/>
  <c r="N134" i="15"/>
  <c r="O134" i="15"/>
  <c r="D135" i="15" a="1"/>
  <c r="D135" i="15"/>
  <c r="E135" i="15"/>
  <c r="F135" i="15"/>
  <c r="G135" i="15"/>
  <c r="H135" i="15" a="1"/>
  <c r="H135" i="15"/>
  <c r="I135" i="15"/>
  <c r="J135" i="15"/>
  <c r="K135" i="15"/>
  <c r="L135" i="15" a="1"/>
  <c r="L135" i="15"/>
  <c r="M135" i="15"/>
  <c r="N135" i="15"/>
  <c r="O135" i="15"/>
  <c r="D136" i="15" a="1"/>
  <c r="D136" i="15"/>
  <c r="E136" i="15"/>
  <c r="F136" i="15"/>
  <c r="G136" i="15"/>
  <c r="H136" i="15" a="1"/>
  <c r="H136" i="15"/>
  <c r="I136" i="15"/>
  <c r="J136" i="15"/>
  <c r="K136" i="15"/>
  <c r="L136" i="15" a="1"/>
  <c r="L136" i="15"/>
  <c r="M136" i="15"/>
  <c r="N136" i="15"/>
  <c r="O136" i="15"/>
  <c r="D138" i="15"/>
  <c r="F138" i="15"/>
  <c r="G138" i="15"/>
  <c r="H138" i="15"/>
  <c r="J138" i="15"/>
  <c r="K138" i="15"/>
  <c r="L138" i="15"/>
  <c r="N138" i="15"/>
  <c r="O138" i="15"/>
  <c r="D139" i="15"/>
  <c r="F139" i="15"/>
  <c r="G139" i="15"/>
  <c r="H139" i="15"/>
  <c r="J139" i="15"/>
  <c r="K139" i="15"/>
  <c r="L139" i="15"/>
  <c r="N139" i="15"/>
  <c r="O139" i="15"/>
  <c r="D140" i="15"/>
  <c r="E140" i="15"/>
  <c r="F140" i="15"/>
  <c r="G140" i="15"/>
  <c r="H140" i="15"/>
  <c r="I140" i="15"/>
  <c r="J140" i="15"/>
  <c r="K140" i="15"/>
  <c r="L140" i="15"/>
  <c r="M140" i="15"/>
  <c r="N140" i="15"/>
  <c r="O140" i="15"/>
  <c r="D141" i="15"/>
  <c r="E141" i="15"/>
  <c r="F141" i="15"/>
  <c r="G141" i="15"/>
  <c r="H141" i="15"/>
  <c r="I141" i="15"/>
  <c r="J141" i="15"/>
  <c r="K141" i="15"/>
  <c r="L141" i="15"/>
  <c r="M141" i="15"/>
  <c r="N141" i="15"/>
  <c r="O141" i="15"/>
  <c r="D146" i="15" a="1"/>
  <c r="D146" i="15"/>
  <c r="F146" i="15"/>
  <c r="G146" i="15"/>
  <c r="H146" i="15" a="1"/>
  <c r="H146" i="15"/>
  <c r="J146" i="15"/>
  <c r="K146" i="15"/>
  <c r="L146" i="15" a="1"/>
  <c r="L146" i="15"/>
  <c r="N146" i="15"/>
  <c r="O146" i="15"/>
  <c r="D147" i="15" a="1"/>
  <c r="D147" i="15"/>
  <c r="F147" i="15"/>
  <c r="G147" i="15"/>
  <c r="H147" i="15" a="1"/>
  <c r="H147" i="15"/>
  <c r="J147" i="15"/>
  <c r="K147" i="15"/>
  <c r="L147" i="15" a="1"/>
  <c r="L147" i="15"/>
  <c r="N147" i="15"/>
  <c r="O147" i="15"/>
  <c r="D148" i="15" a="1"/>
  <c r="D148" i="15"/>
  <c r="F148" i="15"/>
  <c r="G148" i="15"/>
  <c r="H148" i="15" a="1"/>
  <c r="H148" i="15"/>
  <c r="J148" i="15"/>
  <c r="K148" i="15"/>
  <c r="L148" i="15" a="1"/>
  <c r="L148" i="15"/>
  <c r="N148" i="15"/>
  <c r="O148" i="15"/>
  <c r="D149" i="15" a="1"/>
  <c r="D149" i="15"/>
  <c r="E149" i="15"/>
  <c r="F149" i="15"/>
  <c r="G149" i="15"/>
  <c r="H149" i="15" a="1"/>
  <c r="H149" i="15"/>
  <c r="I149" i="15"/>
  <c r="J149" i="15"/>
  <c r="K149" i="15"/>
  <c r="L149" i="15" a="1"/>
  <c r="L149" i="15"/>
  <c r="M149" i="15"/>
  <c r="N149" i="15"/>
  <c r="O149" i="15"/>
  <c r="D150" i="15" a="1"/>
  <c r="D150" i="15"/>
  <c r="E150" i="15"/>
  <c r="F150" i="15"/>
  <c r="G150" i="15"/>
  <c r="H150" i="15" a="1"/>
  <c r="H150" i="15"/>
  <c r="I150" i="15"/>
  <c r="J150" i="15"/>
  <c r="K150" i="15"/>
  <c r="L150" i="15" a="1"/>
  <c r="L150" i="15"/>
  <c r="M150" i="15"/>
  <c r="N150" i="15"/>
  <c r="O150" i="15"/>
  <c r="D152" i="15"/>
  <c r="F152" i="15"/>
  <c r="G152" i="15"/>
  <c r="H152" i="15"/>
  <c r="J152" i="15"/>
  <c r="K152" i="15"/>
  <c r="L152" i="15"/>
  <c r="N152" i="15"/>
  <c r="O152" i="15"/>
  <c r="D153" i="15"/>
  <c r="F153" i="15"/>
  <c r="G153" i="15"/>
  <c r="H153" i="15"/>
  <c r="J153" i="15"/>
  <c r="K153" i="15"/>
  <c r="L153" i="15"/>
  <c r="N153" i="15"/>
  <c r="O153" i="15"/>
  <c r="D154" i="15"/>
  <c r="E154" i="15"/>
  <c r="F154" i="15"/>
  <c r="G154" i="15"/>
  <c r="H154" i="15"/>
  <c r="I154" i="15"/>
  <c r="J154" i="15"/>
  <c r="K154" i="15"/>
  <c r="L154" i="15"/>
  <c r="M154" i="15"/>
  <c r="N154" i="15"/>
  <c r="O154" i="15"/>
  <c r="D155" i="15"/>
  <c r="E155" i="15"/>
  <c r="F155" i="15"/>
  <c r="G155" i="15"/>
  <c r="H155" i="15"/>
  <c r="I155" i="15"/>
  <c r="J155" i="15"/>
  <c r="K155" i="15"/>
  <c r="L155" i="15"/>
  <c r="M155" i="15"/>
  <c r="N155" i="15"/>
  <c r="O155" i="15"/>
  <c r="A1" i="37"/>
  <c r="K8" i="37"/>
  <c r="L8" i="37"/>
  <c r="U8" i="37"/>
  <c r="V8" i="37"/>
  <c r="K10" i="37"/>
  <c r="L10" i="37"/>
  <c r="U10" i="37"/>
  <c r="V10" i="37"/>
  <c r="K11" i="37"/>
  <c r="L11" i="37"/>
  <c r="U11" i="37"/>
  <c r="V11" i="37"/>
  <c r="L13" i="37"/>
  <c r="M13" i="37"/>
  <c r="V13" i="37"/>
  <c r="L15" i="37"/>
  <c r="M15" i="37"/>
  <c r="V15" i="37"/>
  <c r="L16" i="37"/>
  <c r="M16" i="37"/>
  <c r="V16" i="37"/>
  <c r="L20" i="37"/>
  <c r="M20" i="37"/>
  <c r="V20" i="37"/>
  <c r="L21" i="37"/>
  <c r="M21" i="37"/>
  <c r="V21" i="37"/>
  <c r="L23" i="37"/>
  <c r="M23" i="37"/>
  <c r="V23" i="37"/>
  <c r="L24" i="37"/>
  <c r="M24" i="37"/>
  <c r="V24" i="37"/>
  <c r="L25" i="37"/>
  <c r="M25" i="37"/>
  <c r="V25" i="37"/>
  <c r="L26" i="37"/>
  <c r="M26" i="37"/>
  <c r="V26" i="37"/>
  <c r="L27" i="37"/>
  <c r="M27" i="37"/>
  <c r="V27" i="37"/>
  <c r="L30" i="37"/>
  <c r="M30" i="37"/>
  <c r="V30" i="37"/>
  <c r="L32" i="37"/>
  <c r="M32" i="37"/>
  <c r="V32" i="37"/>
  <c r="K34" i="37"/>
  <c r="L34" i="37"/>
  <c r="U34" i="37"/>
  <c r="V34" i="37"/>
  <c r="K38" i="37"/>
  <c r="L38" i="37"/>
  <c r="U38" i="37"/>
  <c r="V38" i="37"/>
  <c r="K40" i="37"/>
  <c r="L40" i="37"/>
  <c r="U40" i="37"/>
  <c r="V40" i="37"/>
  <c r="K41" i="37"/>
  <c r="L41" i="37"/>
  <c r="U41" i="37"/>
  <c r="V41" i="37"/>
  <c r="K42" i="37"/>
  <c r="L42" i="37"/>
  <c r="U42" i="37"/>
  <c r="V42" i="37"/>
  <c r="L44" i="37"/>
  <c r="M44" i="37"/>
  <c r="V44" i="37"/>
  <c r="L45" i="37"/>
  <c r="M45" i="37"/>
  <c r="V45" i="37"/>
  <c r="L46" i="37"/>
  <c r="M46" i="37"/>
  <c r="V46" i="37"/>
  <c r="K47" i="37"/>
  <c r="L47" i="37"/>
  <c r="M47" i="37"/>
  <c r="U47" i="37"/>
  <c r="V47" i="37"/>
  <c r="K48" i="37"/>
  <c r="L48" i="37"/>
  <c r="M48" i="37"/>
  <c r="U48" i="37"/>
  <c r="V48" i="37"/>
  <c r="K49" i="37"/>
  <c r="L49" i="37"/>
  <c r="M49" i="37"/>
  <c r="U49" i="37"/>
  <c r="V49" i="37"/>
  <c r="K50" i="37"/>
  <c r="L50" i="37"/>
  <c r="M50" i="37"/>
  <c r="U50" i="37"/>
  <c r="V50" i="37"/>
  <c r="K51" i="37"/>
  <c r="L51" i="37"/>
  <c r="M51" i="37"/>
  <c r="U51" i="37"/>
  <c r="V51" i="37"/>
  <c r="K52" i="37"/>
  <c r="L52" i="37"/>
  <c r="M52" i="37"/>
  <c r="U52" i="37"/>
  <c r="V52" i="37"/>
  <c r="K53" i="37"/>
  <c r="L53" i="37"/>
  <c r="M53" i="37"/>
  <c r="U53" i="37"/>
  <c r="V53" i="37"/>
  <c r="L54" i="37"/>
  <c r="M54" i="37"/>
  <c r="V54" i="37"/>
  <c r="L55" i="37"/>
  <c r="M55" i="37"/>
  <c r="V55" i="37"/>
  <c r="C60" i="37"/>
  <c r="C83" i="37"/>
  <c r="A1" i="41"/>
  <c r="R30" i="41"/>
  <c r="S30" i="41"/>
  <c r="T30" i="41"/>
  <c r="AA30" i="41"/>
  <c r="AB30" i="41"/>
  <c r="AC30" i="41"/>
  <c r="AD30" i="41"/>
  <c r="S31" i="41"/>
  <c r="T31" i="41"/>
  <c r="AA31" i="41"/>
  <c r="AB31" i="41"/>
  <c r="AC31" i="41"/>
  <c r="AD31" i="41"/>
  <c r="R33" i="41"/>
  <c r="S33" i="41"/>
  <c r="T33" i="41"/>
  <c r="AA33" i="41"/>
  <c r="AB33" i="41"/>
  <c r="AC33" i="41"/>
  <c r="AD33" i="41"/>
  <c r="S81" i="41"/>
  <c r="T81" i="41"/>
  <c r="AB81" i="41"/>
  <c r="AC81" i="41"/>
  <c r="AD81" i="41"/>
  <c r="S82" i="41"/>
  <c r="T82" i="41"/>
  <c r="AB82" i="41"/>
  <c r="AC82" i="41"/>
  <c r="AD82" i="41"/>
  <c r="S83" i="41"/>
  <c r="T83" i="41"/>
  <c r="AB83" i="41"/>
  <c r="AC83" i="41"/>
  <c r="AD83" i="41"/>
  <c r="S107" i="41"/>
  <c r="T107" i="41"/>
  <c r="AB107" i="41"/>
  <c r="AC107" i="41"/>
  <c r="AD107" i="41"/>
  <c r="S108" i="41"/>
  <c r="T108" i="41"/>
  <c r="AB108" i="41"/>
  <c r="AC108" i="41"/>
  <c r="AD108" i="41"/>
  <c r="S109" i="41"/>
  <c r="T109" i="41"/>
  <c r="AB109" i="41"/>
  <c r="AC109" i="41"/>
  <c r="AD109" i="41"/>
  <c r="S113" i="41"/>
  <c r="T113" i="41"/>
  <c r="AB113" i="41"/>
  <c r="AC113" i="41"/>
  <c r="AD113" i="41"/>
  <c r="T114" i="41"/>
  <c r="AB114" i="41"/>
  <c r="AC114" i="41"/>
  <c r="AD114" i="41"/>
  <c r="S116" i="41"/>
  <c r="T116" i="41"/>
  <c r="AB116" i="41"/>
  <c r="AC116" i="41"/>
  <c r="AD116" i="41"/>
  <c r="S118" i="41"/>
  <c r="T118" i="41"/>
  <c r="AB118" i="41"/>
  <c r="AC118" i="41"/>
  <c r="AD118" i="41"/>
  <c r="S121" i="41"/>
  <c r="T121" i="41"/>
  <c r="AB121" i="41"/>
  <c r="AC121" i="41"/>
  <c r="AD121" i="41"/>
  <c r="S122" i="41"/>
  <c r="T122" i="41"/>
  <c r="AB122" i="41"/>
  <c r="AC122" i="41"/>
  <c r="AD122" i="41"/>
  <c r="R123" i="41"/>
  <c r="S123" i="41"/>
  <c r="T123" i="41"/>
  <c r="AA123" i="41"/>
  <c r="AB123" i="41"/>
  <c r="AC123" i="41"/>
  <c r="AD123" i="41"/>
  <c r="T126" i="41"/>
  <c r="AB126" i="41"/>
  <c r="AC126" i="41"/>
  <c r="AD126" i="41"/>
  <c r="S127" i="41"/>
  <c r="T127" i="41"/>
  <c r="AB127" i="41"/>
  <c r="AC127" i="41"/>
  <c r="AD127" i="41"/>
  <c r="S128" i="41"/>
  <c r="T128" i="41"/>
  <c r="AB128" i="41"/>
  <c r="AC128" i="41"/>
  <c r="AD128" i="41"/>
  <c r="A1" i="38"/>
  <c r="S3" i="38"/>
  <c r="T3" i="38"/>
  <c r="AA3" i="38"/>
  <c r="AB3" i="38"/>
  <c r="AC3" i="38"/>
  <c r="AD3" i="38"/>
  <c r="S4" i="38"/>
  <c r="T4" i="38"/>
  <c r="AA4" i="38"/>
  <c r="AB4" i="38"/>
  <c r="AC4" i="38"/>
  <c r="AD4" i="38"/>
  <c r="S23" i="38"/>
  <c r="T23" i="38"/>
  <c r="AA23" i="38"/>
  <c r="S24" i="38"/>
  <c r="T24" i="38"/>
  <c r="AA24" i="38"/>
  <c r="S29" i="38"/>
  <c r="T29" i="38"/>
  <c r="AA29" i="38"/>
  <c r="AB29" i="38"/>
  <c r="AC29" i="38"/>
  <c r="AD29" i="38"/>
  <c r="S32" i="38"/>
  <c r="T32" i="38"/>
  <c r="AA32" i="38"/>
  <c r="AB32" i="38"/>
  <c r="AC32" i="38"/>
  <c r="AD32" i="38"/>
  <c r="S34" i="38"/>
  <c r="T34" i="38"/>
  <c r="AA34" i="38"/>
  <c r="AB34" i="38"/>
  <c r="AC34" i="38"/>
  <c r="AD34" i="38"/>
  <c r="S40" i="38"/>
  <c r="T40" i="38"/>
  <c r="AA40" i="38"/>
  <c r="AB40" i="38"/>
  <c r="AC40" i="38"/>
  <c r="AD40" i="38"/>
  <c r="S42" i="38"/>
  <c r="T42" i="38"/>
  <c r="AA42" i="38"/>
  <c r="AB42" i="38"/>
  <c r="AC42" i="38"/>
  <c r="AD42" i="38"/>
  <c r="S43" i="38"/>
  <c r="T43" i="38"/>
  <c r="AA43" i="38"/>
  <c r="AB43" i="38"/>
  <c r="AC43" i="38"/>
  <c r="AD43" i="38"/>
  <c r="S45" i="38"/>
  <c r="T45" i="38"/>
  <c r="AA45" i="38"/>
  <c r="AB45" i="38"/>
  <c r="AC45" i="38"/>
  <c r="AD45" i="38"/>
  <c r="S46" i="38"/>
  <c r="T46" i="38"/>
  <c r="AA46" i="38"/>
  <c r="AB46" i="38"/>
  <c r="AC46" i="38"/>
  <c r="AD46" i="38"/>
  <c r="S53" i="38"/>
  <c r="T53" i="38"/>
  <c r="AA53" i="38"/>
  <c r="AB53" i="38"/>
  <c r="AC53" i="38"/>
  <c r="AD53" i="38"/>
  <c r="S60" i="38"/>
  <c r="T60" i="38"/>
  <c r="AA60" i="38"/>
  <c r="AB60" i="38"/>
  <c r="AC60" i="38"/>
  <c r="AD60" i="38"/>
  <c r="R62" i="38"/>
  <c r="S62" i="38"/>
  <c r="T62" i="38"/>
  <c r="AA62" i="38"/>
  <c r="S63" i="38"/>
  <c r="T63" i="38"/>
  <c r="AA63" i="38"/>
  <c r="AB63" i="38"/>
  <c r="AC63" i="38"/>
  <c r="AD63" i="38"/>
  <c r="R64" i="38"/>
  <c r="S64" i="38"/>
  <c r="T64" i="38"/>
  <c r="AA64" i="38"/>
  <c r="AB64" i="38"/>
  <c r="AC64" i="38"/>
  <c r="AD64" i="38"/>
  <c r="S71" i="38"/>
  <c r="T71" i="38"/>
  <c r="AA71" i="38"/>
  <c r="AB71" i="38"/>
  <c r="AC71" i="38"/>
  <c r="AD71" i="38"/>
  <c r="S82" i="38"/>
  <c r="T82" i="38"/>
  <c r="AA82" i="38"/>
  <c r="AB82" i="38"/>
  <c r="AC82" i="38"/>
  <c r="AD82" i="38"/>
  <c r="S84" i="38"/>
  <c r="T84" i="38"/>
  <c r="AA84" i="38"/>
  <c r="AB84" i="38"/>
  <c r="AC84" i="38"/>
  <c r="AD84" i="38"/>
  <c r="S95" i="38"/>
  <c r="T95" i="38"/>
  <c r="AA95" i="38"/>
  <c r="AB95" i="38"/>
  <c r="AC95" i="38"/>
  <c r="AD95" i="38"/>
  <c r="S97" i="38"/>
  <c r="T97" i="38"/>
  <c r="AA97" i="38"/>
  <c r="AB97" i="38"/>
  <c r="AC97" i="38"/>
  <c r="AD97" i="38"/>
  <c r="S108" i="38"/>
  <c r="T108" i="38"/>
  <c r="AA108" i="38"/>
  <c r="AB108" i="38"/>
  <c r="AC108" i="38"/>
  <c r="AD108" i="38"/>
  <c r="S110" i="38"/>
  <c r="T110" i="38"/>
  <c r="AA110" i="38"/>
  <c r="AB110" i="38"/>
  <c r="AC110" i="38"/>
  <c r="AD110" i="38"/>
  <c r="S112" i="38"/>
  <c r="T112" i="38"/>
  <c r="AA112" i="38"/>
  <c r="AB112" i="38"/>
  <c r="AC112" i="38"/>
  <c r="AD112" i="38"/>
  <c r="S116" i="38"/>
  <c r="T116" i="38"/>
  <c r="AA116" i="38"/>
  <c r="AB116" i="38"/>
  <c r="AC116" i="38"/>
  <c r="AD116" i="38"/>
  <c r="S119" i="38"/>
  <c r="T119" i="38"/>
  <c r="AA119" i="38"/>
  <c r="AB119" i="38"/>
  <c r="AC119" i="38"/>
  <c r="S124" i="38"/>
  <c r="T124" i="38"/>
  <c r="AA124" i="38"/>
  <c r="AB124" i="38"/>
  <c r="AC124" i="38"/>
  <c r="AD124" i="38"/>
  <c r="S135" i="38"/>
  <c r="T135" i="38"/>
  <c r="AA135" i="38"/>
  <c r="AB135" i="38"/>
  <c r="AC135" i="38"/>
  <c r="AD135" i="38"/>
  <c r="S137" i="38"/>
  <c r="T137" i="38"/>
  <c r="AA137" i="38"/>
  <c r="AB137" i="38"/>
  <c r="AC137" i="38"/>
  <c r="AD137" i="38"/>
  <c r="S141" i="38"/>
  <c r="T141" i="38"/>
  <c r="AA141" i="38"/>
  <c r="AB141" i="38"/>
  <c r="AC141" i="38"/>
  <c r="AD141" i="38"/>
  <c r="S146" i="38"/>
  <c r="T146" i="38"/>
  <c r="AA146" i="38"/>
  <c r="AB146" i="38"/>
  <c r="AC146" i="38"/>
  <c r="AD146" i="38"/>
  <c r="S148" i="38"/>
  <c r="T148" i="38"/>
  <c r="AA148" i="38"/>
  <c r="AB148" i="38"/>
  <c r="AC148" i="38"/>
  <c r="AD148" i="38"/>
  <c r="S161" i="38"/>
  <c r="T161" i="38"/>
  <c r="AA161" i="38"/>
  <c r="AB161" i="38"/>
  <c r="AC161" i="38"/>
  <c r="AD161" i="38"/>
  <c r="S164" i="38"/>
  <c r="T164" i="38"/>
  <c r="AA164" i="38"/>
  <c r="AB164" i="38"/>
  <c r="AC164" i="38"/>
  <c r="AD164" i="38"/>
  <c r="S167" i="38"/>
  <c r="T167" i="38"/>
  <c r="AA167" i="38"/>
  <c r="AB167" i="38"/>
  <c r="AC167" i="38"/>
  <c r="AD167" i="38"/>
  <c r="S168" i="38"/>
  <c r="T168" i="38"/>
  <c r="AA168" i="38"/>
  <c r="AB168" i="38"/>
  <c r="AC168" i="38"/>
  <c r="AD168" i="38"/>
  <c r="S170" i="38"/>
  <c r="T170" i="38"/>
  <c r="AA170" i="38"/>
  <c r="AB170" i="38"/>
  <c r="AC170" i="38"/>
  <c r="AD170" i="38"/>
  <c r="AA199" i="38" a="1"/>
  <c r="AA199" i="38"/>
  <c r="AB199" i="38"/>
  <c r="AC199" i="38"/>
  <c r="AA200" i="38" a="1"/>
  <c r="AA200" i="38"/>
  <c r="AB200" i="38"/>
  <c r="AC200" i="38"/>
  <c r="AD200" i="38"/>
  <c r="AA201" i="38"/>
  <c r="AB201" i="38"/>
  <c r="AC201" i="38"/>
  <c r="AD201" i="38"/>
  <c r="S214" i="38"/>
  <c r="T214" i="38"/>
  <c r="AB214" i="38"/>
  <c r="AC214" i="38"/>
  <c r="AD214" i="38"/>
  <c r="S221" i="38"/>
  <c r="T221" i="38"/>
  <c r="AA221" i="38"/>
  <c r="AB221" i="38"/>
  <c r="AC221" i="38"/>
  <c r="AD221" i="38"/>
  <c r="S223" i="38"/>
  <c r="T223" i="38"/>
  <c r="AA223" i="38"/>
  <c r="AB223" i="38"/>
  <c r="AC223" i="38"/>
  <c r="AD223" i="38"/>
  <c r="S226" i="38"/>
  <c r="T226" i="38"/>
  <c r="AA226" i="38"/>
  <c r="AB226" i="38"/>
  <c r="AC226" i="38"/>
  <c r="AD226" i="38"/>
  <c r="S231" i="38"/>
  <c r="T231" i="38"/>
  <c r="AA231" i="38"/>
  <c r="AB231" i="38"/>
  <c r="AC231" i="38"/>
  <c r="AD231" i="38"/>
  <c r="S243" i="38"/>
  <c r="T243" i="38"/>
  <c r="AA243" i="38"/>
  <c r="AB243" i="38"/>
  <c r="AC243" i="38"/>
  <c r="AD243" i="38"/>
  <c r="S244" i="38"/>
  <c r="T244" i="38"/>
  <c r="AA244" i="38"/>
  <c r="AB244" i="38"/>
  <c r="AC244" i="38"/>
  <c r="AD244" i="38"/>
  <c r="S251" i="38"/>
  <c r="T251" i="38"/>
  <c r="AA251" i="38"/>
  <c r="AB251" i="38"/>
  <c r="AC251" i="38"/>
  <c r="AD251" i="38"/>
  <c r="S253" i="38"/>
  <c r="T253" i="38"/>
  <c r="AA253" i="38"/>
  <c r="AB253" i="38"/>
  <c r="AC253" i="38"/>
  <c r="AD253" i="38"/>
  <c r="T254" i="38"/>
  <c r="AB254" i="38"/>
  <c r="AC254" i="38"/>
  <c r="AD254" i="38"/>
  <c r="S255" i="38"/>
  <c r="T255" i="38"/>
  <c r="AA255" i="38"/>
  <c r="AB255" i="38"/>
  <c r="AC255" i="38"/>
  <c r="AD255" i="38"/>
  <c r="S257" i="38"/>
  <c r="T257" i="38"/>
  <c r="AA257" i="38"/>
  <c r="AB257" i="38"/>
  <c r="AC257" i="38"/>
  <c r="AD257" i="38"/>
  <c r="S259" i="38"/>
  <c r="T259" i="38"/>
  <c r="AA259" i="38"/>
  <c r="AB259" i="38"/>
  <c r="AC259" i="38"/>
  <c r="AD259" i="38"/>
  <c r="S264" i="38"/>
  <c r="T264" i="38"/>
  <c r="AA264" i="38"/>
  <c r="AB264" i="38"/>
  <c r="AC264" i="38"/>
  <c r="AD264" i="38"/>
  <c r="S269" i="38"/>
  <c r="T269" i="38"/>
  <c r="AA269" i="38"/>
  <c r="AB269" i="38"/>
  <c r="AC269" i="38"/>
  <c r="AD269" i="38"/>
  <c r="A1" i="39"/>
  <c r="R15" i="39"/>
  <c r="S15" i="39"/>
  <c r="T15" i="39"/>
  <c r="AA15" i="39"/>
  <c r="R23" i="39"/>
  <c r="AA23" i="39"/>
  <c r="R24" i="39"/>
  <c r="S24" i="39"/>
  <c r="T24" i="39"/>
  <c r="AA24" i="39"/>
  <c r="R28" i="39"/>
  <c r="S28" i="39"/>
  <c r="T28" i="39"/>
  <c r="AA28" i="39"/>
  <c r="R31" i="39"/>
  <c r="S31" i="39"/>
  <c r="T31" i="39"/>
  <c r="AA31" i="39"/>
  <c r="S33" i="39"/>
  <c r="T33" i="39"/>
  <c r="AA33" i="39"/>
  <c r="AB33" i="39"/>
  <c r="AC33" i="39"/>
  <c r="AD33" i="39"/>
  <c r="R34" i="39"/>
  <c r="S34" i="39"/>
  <c r="T34" i="39"/>
  <c r="AA34" i="39"/>
  <c r="AB34" i="39"/>
  <c r="AC34" i="39"/>
  <c r="AD34" i="39"/>
  <c r="S36" i="39"/>
  <c r="T36" i="39"/>
  <c r="AA36" i="39"/>
  <c r="AB36" i="39"/>
  <c r="AC36" i="39"/>
  <c r="AD36" i="39"/>
  <c r="R39" i="39"/>
  <c r="S39" i="39"/>
  <c r="T39" i="39"/>
  <c r="AA39" i="39"/>
  <c r="AB39" i="39"/>
  <c r="AC39" i="39"/>
  <c r="AD39" i="39"/>
  <c r="S41" i="39"/>
  <c r="T41" i="39"/>
  <c r="AA41" i="39"/>
  <c r="AB41" i="39"/>
  <c r="AC41" i="39"/>
  <c r="AD41" i="39"/>
  <c r="R42" i="39"/>
  <c r="AA42" i="39"/>
  <c r="R43" i="39"/>
  <c r="S43" i="39"/>
  <c r="T43" i="39"/>
  <c r="AA43" i="39"/>
  <c r="AB43" i="39"/>
  <c r="AC43" i="39"/>
  <c r="AD43" i="39"/>
  <c r="R45" i="39"/>
  <c r="S45" i="39"/>
  <c r="T45" i="39"/>
  <c r="AA45" i="39"/>
  <c r="AB45" i="39"/>
  <c r="AC45" i="39"/>
  <c r="AD45" i="39"/>
  <c r="R46" i="39"/>
  <c r="S46" i="39"/>
  <c r="T46" i="39"/>
  <c r="AA46" i="39"/>
  <c r="AB46" i="39"/>
  <c r="AC46" i="39"/>
  <c r="AD46" i="39"/>
  <c r="R47" i="39"/>
  <c r="S47" i="39"/>
  <c r="T47" i="39"/>
  <c r="AA47" i="39"/>
  <c r="AB47" i="39"/>
  <c r="AC47" i="39"/>
  <c r="AD47" i="39"/>
  <c r="R48" i="39"/>
  <c r="S48" i="39"/>
  <c r="T48" i="39"/>
  <c r="AA48" i="39"/>
  <c r="AB48" i="39"/>
  <c r="AC48" i="39"/>
  <c r="AD48" i="39"/>
  <c r="R57" i="39"/>
  <c r="S57" i="39"/>
  <c r="T57" i="39"/>
  <c r="AA57" i="39"/>
  <c r="R65" i="39"/>
  <c r="AA65" i="39"/>
  <c r="R66" i="39"/>
  <c r="S66" i="39"/>
  <c r="T66" i="39"/>
  <c r="AA66" i="39"/>
  <c r="R70" i="39"/>
  <c r="S70" i="39"/>
  <c r="T70" i="39"/>
  <c r="AA70" i="39"/>
  <c r="R73" i="39"/>
  <c r="S73" i="39"/>
  <c r="T73" i="39"/>
  <c r="AA73" i="39"/>
  <c r="S75" i="39"/>
  <c r="T75" i="39"/>
  <c r="AA75" i="39"/>
  <c r="AB75" i="39"/>
  <c r="AC75" i="39"/>
  <c r="AD75" i="39"/>
  <c r="R76" i="39"/>
  <c r="S76" i="39"/>
  <c r="T76" i="39"/>
  <c r="AA76" i="39"/>
  <c r="AB76" i="39"/>
  <c r="AC76" i="39"/>
  <c r="AD76" i="39"/>
  <c r="S78" i="39"/>
  <c r="T78" i="39"/>
  <c r="AA78" i="39"/>
  <c r="AB78" i="39"/>
  <c r="AC78" i="39"/>
  <c r="AD78" i="39"/>
  <c r="R81" i="39"/>
  <c r="S81" i="39"/>
  <c r="T81" i="39"/>
  <c r="AA81" i="39"/>
  <c r="AB81" i="39"/>
  <c r="AC81" i="39"/>
  <c r="AD81" i="39"/>
  <c r="S83" i="39"/>
  <c r="T83" i="39"/>
  <c r="AA83" i="39"/>
  <c r="AB83" i="39"/>
  <c r="AC83" i="39"/>
  <c r="AD83" i="39"/>
  <c r="R84" i="39"/>
  <c r="S84" i="39"/>
  <c r="T84" i="39"/>
  <c r="AA84" i="39"/>
  <c r="AB84" i="39"/>
  <c r="AC84" i="39"/>
  <c r="AD84" i="39"/>
  <c r="S117" i="39"/>
  <c r="T117" i="39"/>
  <c r="AA117" i="39"/>
  <c r="R119" i="39"/>
  <c r="S119" i="39"/>
  <c r="T119" i="39"/>
  <c r="AA119" i="39"/>
  <c r="R120" i="39"/>
  <c r="AA120" i="39"/>
  <c r="R238" i="39"/>
  <c r="AA238" i="39"/>
  <c r="R242" i="39"/>
  <c r="AA242" i="39"/>
  <c r="R243" i="39"/>
  <c r="S243" i="39"/>
  <c r="T243" i="39"/>
  <c r="AA243" i="39"/>
  <c r="AB243" i="39"/>
  <c r="AC243" i="39"/>
  <c r="AD243" i="39"/>
  <c r="R253" i="39"/>
  <c r="AA253" i="39"/>
  <c r="R257" i="39"/>
  <c r="AA257" i="39"/>
  <c r="R268" i="39"/>
  <c r="AA268" i="39"/>
  <c r="R272" i="39"/>
  <c r="AA272" i="39"/>
  <c r="R284" i="39"/>
  <c r="S284" i="39"/>
  <c r="T284" i="39"/>
  <c r="AA284" i="39"/>
  <c r="R285" i="39"/>
  <c r="S285" i="39"/>
  <c r="T285" i="39"/>
  <c r="AA285" i="39"/>
  <c r="R301" i="39"/>
  <c r="S301" i="39"/>
  <c r="T301" i="39"/>
  <c r="AA301" i="39"/>
  <c r="R302" i="39"/>
  <c r="S302" i="39"/>
  <c r="T302" i="39"/>
  <c r="AA302" i="39"/>
  <c r="S327" i="39"/>
  <c r="T327" i="39"/>
  <c r="AA327" i="39"/>
  <c r="AB327" i="39"/>
  <c r="AC327" i="39"/>
  <c r="AD327" i="39"/>
  <c r="S329" i="39"/>
  <c r="T329" i="39"/>
  <c r="AA329" i="39"/>
  <c r="AB329" i="39"/>
  <c r="AC329" i="39"/>
  <c r="AD329" i="39"/>
  <c r="S330" i="39"/>
  <c r="T330" i="39"/>
  <c r="S331" i="39"/>
  <c r="T331" i="39"/>
  <c r="AA331" i="39"/>
  <c r="AB331" i="39"/>
  <c r="AC331" i="39"/>
  <c r="AD331" i="39"/>
  <c r="D2" i="36"/>
  <c r="W2" i="36"/>
  <c r="I3" i="36"/>
  <c r="M3" i="36"/>
  <c r="W3" i="36"/>
  <c r="I4" i="36"/>
  <c r="M4" i="36"/>
  <c r="W4" i="36"/>
  <c r="I5" i="36"/>
  <c r="M5" i="36"/>
  <c r="W5" i="36"/>
  <c r="E8" i="36"/>
  <c r="F8" i="36"/>
  <c r="G8" i="36"/>
  <c r="H8" i="36"/>
  <c r="I8" i="36"/>
  <c r="J8" i="36"/>
  <c r="E9" i="36"/>
  <c r="F9" i="36"/>
  <c r="H9" i="36"/>
  <c r="I9" i="36"/>
  <c r="J9" i="36"/>
  <c r="N9" i="36"/>
  <c r="O9" i="36"/>
  <c r="N10" i="36"/>
  <c r="O10" i="36"/>
  <c r="S13" i="36"/>
  <c r="T13" i="36"/>
  <c r="U13" i="36"/>
  <c r="V13" i="36"/>
  <c r="W13" i="36"/>
  <c r="S14" i="36"/>
  <c r="T14" i="36"/>
  <c r="U14" i="36"/>
  <c r="V14" i="36"/>
  <c r="W14" i="36"/>
  <c r="S15" i="36"/>
  <c r="T15" i="36"/>
  <c r="U15" i="36"/>
  <c r="V15" i="36"/>
  <c r="W15" i="36"/>
  <c r="S17" i="36"/>
  <c r="T17" i="36"/>
  <c r="U17" i="36"/>
  <c r="V17" i="36"/>
  <c r="W17" i="36"/>
  <c r="S18" i="36"/>
  <c r="T18" i="36"/>
  <c r="U18" i="36"/>
  <c r="V18" i="36"/>
  <c r="W18" i="36"/>
  <c r="S21" i="36"/>
  <c r="T21" i="36"/>
  <c r="U21" i="36"/>
  <c r="V21" i="36"/>
  <c r="W21" i="36"/>
  <c r="S24" i="36"/>
  <c r="T24" i="36"/>
  <c r="U24" i="36"/>
  <c r="V24" i="36"/>
  <c r="W24" i="36"/>
  <c r="E28" i="36"/>
  <c r="F28" i="36"/>
  <c r="G28" i="36"/>
  <c r="H28" i="36"/>
  <c r="I28" i="36"/>
  <c r="J28" i="36"/>
  <c r="K28" i="36"/>
  <c r="L28" i="36" a="1"/>
  <c r="L28" i="36"/>
  <c r="M28" i="36"/>
  <c r="N28" i="36"/>
  <c r="O28" i="36"/>
  <c r="P28" i="36"/>
  <c r="J29" i="36"/>
  <c r="K29" i="36"/>
  <c r="L29" i="36" a="1"/>
  <c r="L29" i="36"/>
  <c r="M29" i="36"/>
  <c r="N29" i="36"/>
  <c r="O29" i="36"/>
  <c r="P29" i="36"/>
  <c r="E30" i="36"/>
  <c r="F30" i="36"/>
  <c r="G30" i="36"/>
  <c r="H30" i="36"/>
  <c r="I30" i="36"/>
  <c r="J30" i="36"/>
  <c r="K30" i="36"/>
  <c r="L30" i="36"/>
  <c r="M30" i="36"/>
  <c r="N30" i="36"/>
  <c r="O30" i="36"/>
  <c r="P30" i="36"/>
  <c r="J31" i="36"/>
  <c r="K31" i="36"/>
  <c r="L31" i="36"/>
  <c r="N31" i="36"/>
  <c r="O31" i="36"/>
  <c r="E32" i="36"/>
  <c r="J32" i="36"/>
  <c r="K32" i="36"/>
  <c r="L32" i="36"/>
  <c r="N32" i="36"/>
  <c r="O32" i="36"/>
  <c r="J33" i="36"/>
  <c r="K33" i="36"/>
  <c r="L33" i="36"/>
  <c r="N33" i="36"/>
  <c r="O33" i="36"/>
  <c r="W33" i="36"/>
  <c r="E34" i="36"/>
  <c r="J34" i="36"/>
  <c r="K34" i="36"/>
  <c r="L34" i="36"/>
  <c r="N34" i="36"/>
  <c r="O34" i="36"/>
  <c r="E35" i="36"/>
  <c r="J35" i="36"/>
  <c r="K35" i="36"/>
  <c r="L35" i="36"/>
  <c r="N35" i="36"/>
  <c r="O35" i="36"/>
  <c r="E36" i="36"/>
  <c r="I45" i="36"/>
  <c r="J45" i="36"/>
  <c r="O45" i="36"/>
  <c r="P45" i="36"/>
  <c r="I47" i="36"/>
  <c r="J47" i="36"/>
  <c r="O47" i="36"/>
  <c r="P47" i="36"/>
  <c r="I48" i="36"/>
  <c r="J48" i="36"/>
  <c r="O48" i="36"/>
  <c r="P48" i="36"/>
  <c r="I49" i="36"/>
  <c r="J49" i="36"/>
  <c r="O49" i="36"/>
  <c r="P49" i="36"/>
  <c r="J51" i="36"/>
  <c r="K51" i="36"/>
  <c r="P51" i="36"/>
  <c r="J52" i="36"/>
  <c r="K52" i="36"/>
  <c r="P52" i="36"/>
  <c r="J53" i="36"/>
  <c r="K53" i="36"/>
  <c r="P53" i="36"/>
  <c r="I54" i="36"/>
  <c r="J54" i="36"/>
  <c r="K54" i="36"/>
  <c r="O54" i="36"/>
  <c r="P54" i="36"/>
  <c r="I55" i="36"/>
  <c r="J55" i="36"/>
  <c r="K55" i="36"/>
  <c r="O55" i="36"/>
  <c r="P55" i="36"/>
  <c r="I56" i="36"/>
  <c r="J56" i="36"/>
  <c r="K56" i="36"/>
  <c r="O56" i="36"/>
  <c r="P56" i="36"/>
  <c r="I57" i="36"/>
  <c r="J57" i="36"/>
  <c r="K57" i="36"/>
  <c r="O57" i="36"/>
  <c r="P57" i="36"/>
  <c r="I58" i="36"/>
  <c r="J58" i="36"/>
  <c r="K58" i="36"/>
  <c r="O58" i="36"/>
  <c r="P58" i="36"/>
  <c r="I59" i="36"/>
  <c r="J59" i="36"/>
  <c r="K59" i="36"/>
  <c r="O59" i="36"/>
  <c r="P59" i="36"/>
  <c r="I60" i="36"/>
  <c r="J60" i="36"/>
  <c r="K60" i="36"/>
  <c r="O60" i="36"/>
  <c r="P60" i="36"/>
  <c r="R60" i="36"/>
  <c r="S60" i="36"/>
  <c r="T60" i="36"/>
  <c r="J61" i="36"/>
  <c r="K61" i="36"/>
  <c r="P61" i="36"/>
  <c r="Q61" i="36"/>
  <c r="R61" i="36"/>
  <c r="S61" i="36"/>
  <c r="T61" i="36"/>
  <c r="U61" i="36"/>
  <c r="J62" i="36"/>
  <c r="K62" i="36"/>
  <c r="P62" i="36"/>
  <c r="R62" i="36"/>
  <c r="S62" i="36"/>
  <c r="T62" i="36"/>
  <c r="R63" i="36"/>
  <c r="S63" i="36"/>
  <c r="T63" i="36"/>
  <c r="R64" i="36"/>
  <c r="S64" i="36"/>
  <c r="T64" i="36"/>
  <c r="R65" i="36"/>
  <c r="S65" i="36"/>
  <c r="T65" i="36"/>
  <c r="R66" i="36"/>
  <c r="S66" i="36"/>
  <c r="T66" i="36"/>
  <c r="R67" i="36"/>
  <c r="S67" i="36"/>
  <c r="T67" i="36"/>
  <c r="C75" i="36"/>
  <c r="E76" i="36"/>
  <c r="F76" i="36"/>
  <c r="G76" i="36"/>
  <c r="H76" i="36"/>
  <c r="I76" i="36"/>
  <c r="J76" i="36"/>
  <c r="K76" i="36"/>
  <c r="L76" i="36"/>
  <c r="M76" i="36"/>
  <c r="N76" i="36" a="1"/>
  <c r="N76" i="36"/>
  <c r="O76" i="36" a="1"/>
  <c r="O76" i="36"/>
  <c r="P76" i="36" a="1"/>
  <c r="P76" i="36"/>
  <c r="Q76" i="36"/>
  <c r="R76" i="36" a="1"/>
  <c r="R76" i="36"/>
  <c r="S76" i="36" a="1"/>
  <c r="S76" i="36"/>
  <c r="T76" i="36" a="1"/>
  <c r="T76" i="36"/>
  <c r="U76" i="36" a="1"/>
  <c r="U76" i="36"/>
  <c r="V76" i="36"/>
  <c r="W76" i="36" a="1"/>
  <c r="W76" i="36"/>
  <c r="X76" i="36"/>
  <c r="E77" i="36"/>
  <c r="G77" i="36"/>
  <c r="H77" i="36"/>
  <c r="I77" i="36"/>
  <c r="J77" i="36"/>
  <c r="K77" i="36"/>
  <c r="L77" i="36"/>
  <c r="M77" i="36"/>
  <c r="N77" i="36" a="1"/>
  <c r="N77" i="36"/>
  <c r="O77" i="36" a="1"/>
  <c r="O77" i="36"/>
  <c r="P77" i="36" a="1"/>
  <c r="P77" i="36"/>
  <c r="Q77" i="36"/>
  <c r="R77" i="36" a="1"/>
  <c r="R77" i="36"/>
  <c r="S77" i="36" a="1"/>
  <c r="S77" i="36"/>
  <c r="T77" i="36" a="1"/>
  <c r="T77" i="36"/>
  <c r="U77" i="36" a="1"/>
  <c r="U77" i="36"/>
  <c r="V77" i="36"/>
  <c r="W77" i="36" a="1"/>
  <c r="W77" i="36"/>
  <c r="X77" i="36"/>
  <c r="E78" i="36"/>
  <c r="F78" i="36"/>
  <c r="G78" i="36"/>
  <c r="H78" i="36"/>
  <c r="I78" i="36"/>
  <c r="J78" i="36"/>
  <c r="K78" i="36"/>
  <c r="L78" i="36"/>
  <c r="M78" i="36"/>
  <c r="N78" i="36" a="1"/>
  <c r="N78" i="36"/>
  <c r="O78" i="36" a="1"/>
  <c r="O78" i="36"/>
  <c r="P78" i="36" a="1"/>
  <c r="P78" i="36"/>
  <c r="Q78" i="36"/>
  <c r="R78" i="36" a="1"/>
  <c r="R78" i="36"/>
  <c r="S78" i="36" a="1"/>
  <c r="S78" i="36"/>
  <c r="T78" i="36" a="1"/>
  <c r="T78" i="36"/>
  <c r="U78" i="36" a="1"/>
  <c r="U78" i="36"/>
  <c r="V78" i="36"/>
  <c r="W78" i="36" a="1"/>
  <c r="W78" i="36"/>
  <c r="X78" i="36"/>
  <c r="E79" i="36"/>
  <c r="F79" i="36"/>
  <c r="G79" i="36"/>
  <c r="H79" i="36"/>
  <c r="I79" i="36"/>
  <c r="J79" i="36"/>
  <c r="K79" i="36"/>
  <c r="L79" i="36"/>
  <c r="M79" i="36"/>
  <c r="N79" i="36" a="1"/>
  <c r="N79" i="36"/>
  <c r="O79" i="36" a="1"/>
  <c r="O79" i="36"/>
  <c r="P79" i="36" a="1"/>
  <c r="P79" i="36"/>
  <c r="Q79" i="36"/>
  <c r="R79" i="36" a="1"/>
  <c r="R79" i="36"/>
  <c r="S79" i="36" a="1"/>
  <c r="S79" i="36"/>
  <c r="T79" i="36" a="1"/>
  <c r="T79" i="36"/>
  <c r="U79" i="36" a="1"/>
  <c r="U79" i="36"/>
  <c r="V79" i="36"/>
  <c r="W79" i="36" a="1"/>
  <c r="W79" i="36"/>
  <c r="X79" i="36"/>
  <c r="E80" i="36"/>
  <c r="F80" i="36"/>
  <c r="G80" i="36"/>
  <c r="H80" i="36"/>
  <c r="I80" i="36"/>
  <c r="J80" i="36"/>
  <c r="K80" i="36"/>
  <c r="L80" i="36"/>
  <c r="M80" i="36"/>
  <c r="N80" i="36" a="1"/>
  <c r="N80" i="36"/>
  <c r="O80" i="36" a="1"/>
  <c r="O80" i="36"/>
  <c r="P80" i="36" a="1"/>
  <c r="P80" i="36"/>
  <c r="Q80" i="36"/>
  <c r="R80" i="36" a="1"/>
  <c r="R80" i="36"/>
  <c r="S80" i="36" a="1"/>
  <c r="S80" i="36"/>
  <c r="T80" i="36" a="1"/>
  <c r="T80" i="36"/>
  <c r="U80" i="36" a="1"/>
  <c r="U80" i="36"/>
  <c r="V80" i="36"/>
  <c r="W80" i="36" a="1"/>
  <c r="W80" i="36"/>
  <c r="X80" i="36"/>
  <c r="H81" i="36"/>
  <c r="I81" i="36"/>
  <c r="H82" i="36"/>
  <c r="I82" i="36"/>
  <c r="D96" i="36"/>
  <c r="E96" i="36"/>
  <c r="F96" i="36"/>
  <c r="G96" i="36"/>
  <c r="H96" i="36"/>
  <c r="I96" i="36"/>
  <c r="J96" i="36"/>
  <c r="K96" i="36"/>
  <c r="L96" i="36"/>
  <c r="M96" i="36"/>
  <c r="N96" i="36" a="1"/>
  <c r="N96" i="36"/>
  <c r="O96" i="36" a="1"/>
  <c r="O96" i="36"/>
  <c r="P96" i="36" a="1"/>
  <c r="P96" i="36"/>
  <c r="Q96" i="36"/>
  <c r="R96" i="36" a="1"/>
  <c r="R96" i="36"/>
  <c r="S96" i="36" a="1"/>
  <c r="S96" i="36"/>
  <c r="T96" i="36" a="1"/>
  <c r="T96" i="36"/>
  <c r="U96" i="36" a="1"/>
  <c r="U96" i="36"/>
  <c r="V96" i="36"/>
  <c r="W96" i="36" a="1"/>
  <c r="W96" i="36"/>
  <c r="X96" i="36"/>
  <c r="D97" i="36"/>
  <c r="E97" i="36"/>
  <c r="F97" i="36"/>
  <c r="G97" i="36"/>
  <c r="H97" i="36"/>
  <c r="I97" i="36"/>
  <c r="J97" i="36"/>
  <c r="K97" i="36"/>
  <c r="L97" i="36"/>
  <c r="M97" i="36"/>
  <c r="N97" i="36" a="1"/>
  <c r="N97" i="36"/>
  <c r="O97" i="36" a="1"/>
  <c r="O97" i="36"/>
  <c r="P97" i="36" a="1"/>
  <c r="P97" i="36"/>
  <c r="Q97" i="36"/>
  <c r="R97" i="36" a="1"/>
  <c r="R97" i="36"/>
  <c r="S97" i="36" a="1"/>
  <c r="S97" i="36"/>
  <c r="T97" i="36" a="1"/>
  <c r="T97" i="36"/>
  <c r="U97" i="36" a="1"/>
  <c r="U97" i="36"/>
  <c r="V97" i="36"/>
  <c r="W97" i="36" a="1"/>
  <c r="W97" i="36"/>
  <c r="X97" i="36"/>
  <c r="D98" i="36"/>
  <c r="E98" i="36"/>
  <c r="F98" i="36"/>
  <c r="G98" i="36"/>
  <c r="H98" i="36"/>
  <c r="I98" i="36"/>
  <c r="J98" i="36"/>
  <c r="K98" i="36"/>
  <c r="L98" i="36"/>
  <c r="M98" i="36"/>
  <c r="N98" i="36" a="1"/>
  <c r="N98" i="36"/>
  <c r="O98" i="36" a="1"/>
  <c r="O98" i="36"/>
  <c r="P98" i="36" a="1"/>
  <c r="P98" i="36"/>
  <c r="Q98" i="36"/>
  <c r="R98" i="36" a="1"/>
  <c r="R98" i="36"/>
  <c r="S98" i="36" a="1"/>
  <c r="S98" i="36"/>
  <c r="T98" i="36" a="1"/>
  <c r="T98" i="36"/>
  <c r="U98" i="36" a="1"/>
  <c r="U98" i="36"/>
  <c r="V98" i="36"/>
  <c r="W98" i="36" a="1"/>
  <c r="W98" i="36"/>
  <c r="X98" i="36"/>
  <c r="D99" i="36"/>
  <c r="E99" i="36"/>
  <c r="F99" i="36"/>
  <c r="G99" i="36"/>
  <c r="H99" i="36"/>
  <c r="I99" i="36"/>
  <c r="J99" i="36"/>
  <c r="K99" i="36"/>
  <c r="L99" i="36"/>
  <c r="M99" i="36"/>
  <c r="N99" i="36" a="1"/>
  <c r="N99" i="36"/>
  <c r="O99" i="36" a="1"/>
  <c r="O99" i="36"/>
  <c r="P99" i="36" a="1"/>
  <c r="P99" i="36"/>
  <c r="Q99" i="36"/>
  <c r="R99" i="36" a="1"/>
  <c r="R99" i="36"/>
  <c r="S99" i="36" a="1"/>
  <c r="S99" i="36"/>
  <c r="T99" i="36" a="1"/>
  <c r="T99" i="36"/>
  <c r="U99" i="36" a="1"/>
  <c r="U99" i="36"/>
  <c r="V99" i="36"/>
  <c r="W99" i="36" a="1"/>
  <c r="W99" i="36"/>
  <c r="X99" i="36"/>
  <c r="D100" i="36"/>
  <c r="E100" i="36"/>
  <c r="F100" i="36"/>
  <c r="G100" i="36"/>
  <c r="H100" i="36"/>
  <c r="I100" i="36"/>
  <c r="J100" i="36"/>
  <c r="K100" i="36"/>
  <c r="L100" i="36"/>
  <c r="M100" i="36"/>
  <c r="N100" i="36" a="1"/>
  <c r="N100" i="36"/>
  <c r="O100" i="36" a="1"/>
  <c r="O100" i="36"/>
  <c r="P100" i="36" a="1"/>
  <c r="P100" i="36"/>
  <c r="Q100" i="36"/>
  <c r="R100" i="36" a="1"/>
  <c r="R100" i="36"/>
  <c r="S100" i="36" a="1"/>
  <c r="S100" i="36"/>
  <c r="T100" i="36" a="1"/>
  <c r="T100" i="36"/>
  <c r="U100" i="36" a="1"/>
  <c r="U100" i="36"/>
  <c r="V100" i="36"/>
  <c r="W100" i="36" a="1"/>
  <c r="W100" i="36"/>
  <c r="X100" i="36"/>
  <c r="D101" i="36"/>
  <c r="E101" i="36"/>
  <c r="F101" i="36"/>
  <c r="G101" i="36"/>
  <c r="H101" i="36"/>
  <c r="I101" i="36"/>
  <c r="J101" i="36"/>
  <c r="K101" i="36"/>
  <c r="L101" i="36"/>
  <c r="M101" i="36"/>
  <c r="N101" i="36" a="1"/>
  <c r="N101" i="36"/>
  <c r="O101" i="36" a="1"/>
  <c r="O101" i="36"/>
  <c r="P101" i="36" a="1"/>
  <c r="P101" i="36"/>
  <c r="Q101" i="36"/>
  <c r="R101" i="36" a="1"/>
  <c r="R101" i="36"/>
  <c r="S101" i="36" a="1"/>
  <c r="S101" i="36"/>
  <c r="T101" i="36" a="1"/>
  <c r="T101" i="36"/>
  <c r="U101" i="36" a="1"/>
  <c r="U101" i="36"/>
  <c r="V101" i="36"/>
  <c r="W101" i="36" a="1"/>
  <c r="W101" i="36"/>
  <c r="X101" i="36"/>
  <c r="D102" i="36"/>
  <c r="E102" i="36"/>
  <c r="F102" i="36"/>
  <c r="G102" i="36"/>
  <c r="H102" i="36"/>
  <c r="I102" i="36"/>
  <c r="J102" i="36"/>
  <c r="K102" i="36"/>
  <c r="L102" i="36"/>
  <c r="M102" i="36"/>
  <c r="N102" i="36" a="1"/>
  <c r="N102" i="36"/>
  <c r="O102" i="36" a="1"/>
  <c r="O102" i="36"/>
  <c r="P102" i="36" a="1"/>
  <c r="P102" i="36"/>
  <c r="Q102" i="36"/>
  <c r="R102" i="36" a="1"/>
  <c r="R102" i="36"/>
  <c r="S102" i="36" a="1"/>
  <c r="S102" i="36"/>
  <c r="T102" i="36" a="1"/>
  <c r="T102" i="36"/>
  <c r="U102" i="36" a="1"/>
  <c r="U102" i="36"/>
  <c r="V102" i="36"/>
  <c r="W102" i="36" a="1"/>
  <c r="W102" i="36"/>
  <c r="X102" i="36"/>
  <c r="D103" i="36"/>
  <c r="E103" i="36"/>
  <c r="F103" i="36"/>
  <c r="G103" i="36"/>
  <c r="H103" i="36"/>
  <c r="I103" i="36"/>
  <c r="J103" i="36"/>
  <c r="K103" i="36"/>
  <c r="L103" i="36"/>
  <c r="M103" i="36"/>
  <c r="N103" i="36" a="1"/>
  <c r="N103" i="36"/>
  <c r="O103" i="36" a="1"/>
  <c r="O103" i="36"/>
  <c r="P103" i="36" a="1"/>
  <c r="P103" i="36"/>
  <c r="Q103" i="36"/>
  <c r="R103" i="36" a="1"/>
  <c r="R103" i="36"/>
  <c r="S103" i="36" a="1"/>
  <c r="S103" i="36"/>
  <c r="T103" i="36" a="1"/>
  <c r="T103" i="36"/>
  <c r="U103" i="36" a="1"/>
  <c r="U103" i="36"/>
  <c r="V103" i="36"/>
  <c r="W103" i="36" a="1"/>
  <c r="W103" i="36"/>
  <c r="X103" i="36"/>
  <c r="D104" i="36"/>
  <c r="E104" i="36"/>
  <c r="F104" i="36"/>
  <c r="G104" i="36"/>
  <c r="H104" i="36"/>
  <c r="I104" i="36"/>
  <c r="J104" i="36"/>
  <c r="K104" i="36"/>
  <c r="L104" i="36"/>
  <c r="M104" i="36"/>
  <c r="N104" i="36" a="1"/>
  <c r="N104" i="36"/>
  <c r="O104" i="36" a="1"/>
  <c r="O104" i="36"/>
  <c r="P104" i="36" a="1"/>
  <c r="P104" i="36"/>
  <c r="Q104" i="36"/>
  <c r="R104" i="36" a="1"/>
  <c r="R104" i="36"/>
  <c r="S104" i="36" a="1"/>
  <c r="S104" i="36"/>
  <c r="T104" i="36" a="1"/>
  <c r="T104" i="36"/>
  <c r="U104" i="36" a="1"/>
  <c r="U104" i="36"/>
  <c r="V104" i="36"/>
  <c r="W104" i="36" a="1"/>
  <c r="W104" i="36"/>
  <c r="X104" i="36"/>
  <c r="D105" i="36"/>
  <c r="E105" i="36"/>
  <c r="F105" i="36"/>
  <c r="G105" i="36"/>
  <c r="H105" i="36"/>
  <c r="I105" i="36"/>
  <c r="J105" i="36"/>
  <c r="K105" i="36"/>
  <c r="L105" i="36"/>
  <c r="M105" i="36"/>
  <c r="N105" i="36" a="1"/>
  <c r="N105" i="36"/>
  <c r="O105" i="36" a="1"/>
  <c r="O105" i="36"/>
  <c r="P105" i="36" a="1"/>
  <c r="P105" i="36"/>
  <c r="Q105" i="36"/>
  <c r="R105" i="36" a="1"/>
  <c r="R105" i="36"/>
  <c r="S105" i="36" a="1"/>
  <c r="S105" i="36"/>
  <c r="T105" i="36" a="1"/>
  <c r="T105" i="36"/>
  <c r="U105" i="36" a="1"/>
  <c r="U105" i="36"/>
  <c r="V105" i="36"/>
  <c r="W105" i="36" a="1"/>
  <c r="W105" i="36"/>
  <c r="X105" i="36"/>
  <c r="D106" i="36"/>
  <c r="E106" i="36"/>
  <c r="F106" i="36"/>
  <c r="G106" i="36"/>
  <c r="H106" i="36"/>
  <c r="I106" i="36"/>
  <c r="J106" i="36"/>
  <c r="K106" i="36"/>
  <c r="L106" i="36"/>
  <c r="M106" i="36"/>
  <c r="N106" i="36" a="1"/>
  <c r="N106" i="36"/>
  <c r="O106" i="36" a="1"/>
  <c r="O106" i="36"/>
  <c r="P106" i="36" a="1"/>
  <c r="P106" i="36"/>
  <c r="Q106" i="36"/>
  <c r="R106" i="36" a="1"/>
  <c r="R106" i="36"/>
  <c r="S106" i="36" a="1"/>
  <c r="S106" i="36"/>
  <c r="T106" i="36" a="1"/>
  <c r="T106" i="36"/>
  <c r="U106" i="36" a="1"/>
  <c r="U106" i="36"/>
  <c r="V106" i="36"/>
  <c r="W106" i="36" a="1"/>
  <c r="W106" i="36"/>
  <c r="X106" i="36"/>
  <c r="D107" i="36"/>
  <c r="E107" i="36"/>
  <c r="F107" i="36"/>
  <c r="G107" i="36"/>
  <c r="H107" i="36"/>
  <c r="I107" i="36"/>
  <c r="J107" i="36"/>
  <c r="K107" i="36"/>
  <c r="L107" i="36"/>
  <c r="M107" i="36"/>
  <c r="N107" i="36" a="1"/>
  <c r="N107" i="36"/>
  <c r="O107" i="36" a="1"/>
  <c r="O107" i="36"/>
  <c r="P107" i="36" a="1"/>
  <c r="P107" i="36"/>
  <c r="Q107" i="36"/>
  <c r="R107" i="36" a="1"/>
  <c r="R107" i="36"/>
  <c r="S107" i="36" a="1"/>
  <c r="S107" i="36"/>
  <c r="T107" i="36" a="1"/>
  <c r="T107" i="36"/>
  <c r="U107" i="36" a="1"/>
  <c r="U107" i="36"/>
  <c r="V107" i="36"/>
  <c r="W107" i="36" a="1"/>
  <c r="W107" i="36"/>
  <c r="X107" i="36"/>
  <c r="D108" i="36"/>
  <c r="E108" i="36"/>
  <c r="F108" i="36"/>
  <c r="G108" i="36"/>
  <c r="I108" i="36"/>
  <c r="J108" i="36"/>
  <c r="K108" i="36"/>
  <c r="L108" i="36"/>
  <c r="M108" i="36"/>
  <c r="N108" i="36" a="1"/>
  <c r="N108" i="36"/>
  <c r="O108" i="36" a="1"/>
  <c r="O108" i="36"/>
  <c r="P108" i="36" a="1"/>
  <c r="P108" i="36"/>
  <c r="Q108" i="36"/>
  <c r="R108" i="36" a="1"/>
  <c r="R108" i="36"/>
  <c r="S108" i="36" a="1"/>
  <c r="S108" i="36"/>
  <c r="T108" i="36" a="1"/>
  <c r="T108" i="36"/>
  <c r="U108" i="36" a="1"/>
  <c r="U108" i="36"/>
  <c r="V108" i="36"/>
  <c r="W108" i="36" a="1"/>
  <c r="W108" i="36"/>
  <c r="X108" i="36"/>
  <c r="D109" i="36"/>
  <c r="E109" i="36"/>
  <c r="F109" i="36"/>
  <c r="G109" i="36"/>
  <c r="I109" i="36"/>
  <c r="J109" i="36"/>
  <c r="K109" i="36"/>
  <c r="L109" i="36"/>
  <c r="M109" i="36"/>
  <c r="N109" i="36" a="1"/>
  <c r="N109" i="36"/>
  <c r="O109" i="36" a="1"/>
  <c r="O109" i="36"/>
  <c r="P109" i="36" a="1"/>
  <c r="P109" i="36"/>
  <c r="Q109" i="36"/>
  <c r="R109" i="36" a="1"/>
  <c r="R109" i="36"/>
  <c r="S109" i="36" a="1"/>
  <c r="S109" i="36"/>
  <c r="T109" i="36" a="1"/>
  <c r="T109" i="36"/>
  <c r="U109" i="36" a="1"/>
  <c r="U109" i="36"/>
  <c r="V109" i="36"/>
  <c r="W109" i="36" a="1"/>
  <c r="W109" i="36"/>
  <c r="X109" i="36"/>
  <c r="D110" i="36"/>
  <c r="E110" i="36"/>
  <c r="F110" i="36"/>
  <c r="G110" i="36"/>
  <c r="I110" i="36"/>
  <c r="J110" i="36"/>
  <c r="K110" i="36"/>
  <c r="L110" i="36"/>
  <c r="M110" i="36"/>
  <c r="N110" i="36" a="1"/>
  <c r="N110" i="36"/>
  <c r="O110" i="36" a="1"/>
  <c r="O110" i="36"/>
  <c r="P110" i="36" a="1"/>
  <c r="P110" i="36"/>
  <c r="Q110" i="36"/>
  <c r="R110" i="36" a="1"/>
  <c r="R110" i="36"/>
  <c r="S110" i="36" a="1"/>
  <c r="S110" i="36"/>
  <c r="T110" i="36" a="1"/>
  <c r="T110" i="36"/>
  <c r="U110" i="36" a="1"/>
  <c r="U110" i="36"/>
  <c r="V110" i="36"/>
  <c r="W110" i="36" a="1"/>
  <c r="W110" i="36"/>
  <c r="X110" i="36"/>
  <c r="C113" i="36"/>
  <c r="E113" i="36"/>
  <c r="F113" i="36"/>
  <c r="G113" i="36"/>
  <c r="H113" i="36"/>
  <c r="I113" i="36"/>
  <c r="J113" i="36"/>
  <c r="K113" i="36"/>
  <c r="L113" i="36"/>
  <c r="M113" i="36"/>
  <c r="N113" i="36"/>
  <c r="O113" i="36"/>
  <c r="P113" i="36"/>
  <c r="Q113" i="36"/>
  <c r="R113" i="36"/>
  <c r="S113" i="36"/>
  <c r="T113" i="36"/>
  <c r="U113" i="36"/>
  <c r="V113" i="36"/>
  <c r="W113" i="36"/>
  <c r="X113" i="36"/>
  <c r="E114" i="36"/>
  <c r="F114" i="36"/>
  <c r="G114" i="36"/>
  <c r="H114" i="36"/>
  <c r="I114" i="36"/>
  <c r="J114" i="36"/>
  <c r="K114" i="36"/>
  <c r="L114" i="36"/>
  <c r="M114" i="36"/>
  <c r="N114" i="36" a="1"/>
  <c r="N114" i="36"/>
  <c r="O114" i="36" a="1"/>
  <c r="O114" i="36"/>
  <c r="P114" i="36" a="1"/>
  <c r="P114" i="36"/>
  <c r="Q114" i="36"/>
  <c r="R114" i="36" a="1"/>
  <c r="R114" i="36"/>
  <c r="S114" i="36" a="1"/>
  <c r="S114" i="36"/>
  <c r="T114" i="36" a="1"/>
  <c r="T114" i="36"/>
  <c r="U114" i="36" a="1"/>
  <c r="U114" i="36"/>
  <c r="V114" i="36"/>
  <c r="W114" i="36" a="1"/>
  <c r="W114" i="36"/>
  <c r="X114" i="36"/>
  <c r="E115" i="36"/>
  <c r="F115" i="36"/>
  <c r="G115" i="36"/>
  <c r="H115" i="36"/>
  <c r="I115" i="36"/>
  <c r="J115" i="36"/>
  <c r="K115" i="36"/>
  <c r="L115" i="36"/>
  <c r="M115" i="36"/>
  <c r="N115" i="36" a="1"/>
  <c r="N115" i="36"/>
  <c r="O115" i="36" a="1"/>
  <c r="O115" i="36"/>
  <c r="P115" i="36" a="1"/>
  <c r="P115" i="36"/>
  <c r="Q115" i="36"/>
  <c r="R115" i="36" a="1"/>
  <c r="R115" i="36"/>
  <c r="S115" i="36" a="1"/>
  <c r="S115" i="36"/>
  <c r="T115" i="36" a="1"/>
  <c r="T115" i="36"/>
  <c r="U115" i="36" a="1"/>
  <c r="U115" i="36"/>
  <c r="V115" i="36"/>
  <c r="W115" i="36" a="1"/>
  <c r="W115" i="36"/>
  <c r="X115" i="36"/>
  <c r="E116" i="36"/>
  <c r="F116" i="36"/>
  <c r="G116" i="36"/>
  <c r="H116" i="36"/>
  <c r="I116" i="36"/>
  <c r="J116" i="36"/>
  <c r="K116" i="36"/>
  <c r="L116" i="36"/>
  <c r="M116" i="36"/>
  <c r="N116" i="36" a="1"/>
  <c r="N116" i="36"/>
  <c r="O116" i="36" a="1"/>
  <c r="O116" i="36"/>
  <c r="P116" i="36" a="1"/>
  <c r="P116" i="36"/>
  <c r="Q116" i="36"/>
  <c r="R116" i="36" a="1"/>
  <c r="R116" i="36"/>
  <c r="S116" i="36" a="1"/>
  <c r="S116" i="36"/>
  <c r="T116" i="36" a="1"/>
  <c r="T116" i="36"/>
  <c r="U116" i="36" a="1"/>
  <c r="U116" i="36"/>
  <c r="V116" i="36"/>
  <c r="W116" i="36" a="1"/>
  <c r="W116" i="36"/>
  <c r="X116" i="36"/>
  <c r="C118" i="36"/>
  <c r="D118" i="36"/>
  <c r="E118" i="36"/>
  <c r="F118" i="36"/>
  <c r="G118" i="36"/>
  <c r="H118" i="36"/>
  <c r="I118" i="36"/>
  <c r="J118" i="36"/>
  <c r="K118" i="36"/>
  <c r="L118" i="36"/>
  <c r="M118" i="36"/>
  <c r="N118" i="36"/>
  <c r="O118" i="36"/>
  <c r="P118" i="36"/>
  <c r="Q118" i="36"/>
  <c r="R118" i="36"/>
  <c r="S118" i="36"/>
  <c r="T118" i="36"/>
  <c r="U118" i="36"/>
  <c r="V118" i="36"/>
  <c r="W118" i="36"/>
  <c r="X118" i="36"/>
  <c r="C120" i="36"/>
  <c r="D120" i="36"/>
  <c r="E120" i="36"/>
  <c r="F120" i="36"/>
  <c r="G120" i="36"/>
  <c r="H120" i="36"/>
  <c r="I120" i="36"/>
  <c r="J120" i="36"/>
  <c r="K120" i="36"/>
  <c r="L120" i="36"/>
  <c r="M120" i="36"/>
  <c r="N120" i="36"/>
  <c r="O120" i="36"/>
  <c r="P120" i="36"/>
  <c r="Q120" i="36"/>
  <c r="R120" i="36"/>
  <c r="S120" i="36"/>
  <c r="T120" i="36"/>
  <c r="U120" i="36"/>
  <c r="V120" i="36"/>
  <c r="W120" i="36"/>
  <c r="X120" i="36"/>
  <c r="D122" i="36"/>
  <c r="E122" i="36"/>
  <c r="F122" i="36"/>
  <c r="G122" i="36"/>
  <c r="H122" i="36"/>
  <c r="I122" i="36"/>
  <c r="J122" i="36"/>
  <c r="K122" i="36"/>
  <c r="L122" i="36"/>
  <c r="M122" i="36"/>
  <c r="N122" i="36" a="1"/>
  <c r="N122" i="36"/>
  <c r="O122" i="36" a="1"/>
  <c r="O122" i="36"/>
  <c r="P122" i="36" a="1"/>
  <c r="P122" i="36"/>
  <c r="Q122" i="36"/>
  <c r="R122" i="36" a="1"/>
  <c r="R122" i="36"/>
  <c r="S122" i="36" a="1"/>
  <c r="S122" i="36"/>
  <c r="T122" i="36" a="1"/>
  <c r="T122" i="36"/>
  <c r="U122" i="36" a="1"/>
  <c r="U122" i="36"/>
  <c r="V122" i="36"/>
  <c r="W122" i="36" a="1"/>
  <c r="W122" i="36"/>
  <c r="X122" i="36"/>
  <c r="D123" i="36"/>
  <c r="E123" i="36"/>
  <c r="F123" i="36"/>
  <c r="G123" i="36"/>
  <c r="H123" i="36"/>
  <c r="I123" i="36"/>
  <c r="J123" i="36"/>
  <c r="K123" i="36"/>
  <c r="L123" i="36"/>
  <c r="M123" i="36"/>
  <c r="N123" i="36" a="1"/>
  <c r="N123" i="36"/>
  <c r="O123" i="36" a="1"/>
  <c r="O123" i="36"/>
  <c r="P123" i="36" a="1"/>
  <c r="P123" i="36"/>
  <c r="Q123" i="36"/>
  <c r="R123" i="36" a="1"/>
  <c r="R123" i="36"/>
  <c r="S123" i="36" a="1"/>
  <c r="S123" i="36"/>
  <c r="T123" i="36" a="1"/>
  <c r="T123" i="36"/>
  <c r="U123" i="36" a="1"/>
  <c r="U123" i="36"/>
  <c r="V123" i="36"/>
  <c r="W123" i="36" a="1"/>
  <c r="W123" i="36"/>
  <c r="X123" i="36"/>
  <c r="D124" i="36"/>
  <c r="E124" i="36"/>
  <c r="F124" i="36"/>
  <c r="G124" i="36"/>
  <c r="H124" i="36"/>
  <c r="I124" i="36"/>
  <c r="J124" i="36"/>
  <c r="K124" i="36"/>
  <c r="L124" i="36"/>
  <c r="M124" i="36"/>
  <c r="N124" i="36" a="1"/>
  <c r="N124" i="36"/>
  <c r="O124" i="36" a="1"/>
  <c r="O124" i="36"/>
  <c r="P124" i="36" a="1"/>
  <c r="P124" i="36"/>
  <c r="Q124" i="36"/>
  <c r="R124" i="36" a="1"/>
  <c r="R124" i="36"/>
  <c r="S124" i="36" a="1"/>
  <c r="S124" i="36"/>
  <c r="T124" i="36" a="1"/>
  <c r="T124" i="36"/>
  <c r="U124" i="36" a="1"/>
  <c r="U124" i="36"/>
  <c r="V124" i="36"/>
  <c r="W124" i="36" a="1"/>
  <c r="W124" i="36"/>
  <c r="X124" i="36"/>
  <c r="D125" i="36"/>
  <c r="E125" i="36"/>
  <c r="F125" i="36"/>
  <c r="G125" i="36"/>
  <c r="H125" i="36"/>
  <c r="I125" i="36"/>
  <c r="J125" i="36"/>
  <c r="K125" i="36"/>
  <c r="L125" i="36"/>
  <c r="M125" i="36"/>
  <c r="N125" i="36" a="1"/>
  <c r="N125" i="36"/>
  <c r="O125" i="36" a="1"/>
  <c r="O125" i="36"/>
  <c r="P125" i="36" a="1"/>
  <c r="P125" i="36"/>
  <c r="Q125" i="36"/>
  <c r="R125" i="36" a="1"/>
  <c r="R125" i="36"/>
  <c r="S125" i="36" a="1"/>
  <c r="S125" i="36"/>
  <c r="T125" i="36" a="1"/>
  <c r="T125" i="36"/>
  <c r="U125" i="36" a="1"/>
  <c r="U125" i="36"/>
  <c r="V125" i="36"/>
  <c r="W125" i="36" a="1"/>
  <c r="W125" i="36"/>
  <c r="X125" i="36"/>
  <c r="D126" i="36"/>
  <c r="E126" i="36"/>
  <c r="F126" i="36"/>
  <c r="G126" i="36"/>
  <c r="H126" i="36"/>
  <c r="I126" i="36"/>
  <c r="J126" i="36"/>
  <c r="K126" i="36"/>
  <c r="L126" i="36"/>
  <c r="M126" i="36"/>
  <c r="N126" i="36" a="1"/>
  <c r="N126" i="36"/>
  <c r="O126" i="36" a="1"/>
  <c r="O126" i="36"/>
  <c r="P126" i="36" a="1"/>
  <c r="P126" i="36"/>
  <c r="Q126" i="36"/>
  <c r="R126" i="36" a="1"/>
  <c r="R126" i="36"/>
  <c r="S126" i="36" a="1"/>
  <c r="S126" i="36"/>
  <c r="T126" i="36" a="1"/>
  <c r="T126" i="36"/>
  <c r="U126" i="36" a="1"/>
  <c r="U126" i="36"/>
  <c r="V126" i="36"/>
  <c r="W126" i="36" a="1"/>
  <c r="W126" i="36"/>
  <c r="X126" i="36"/>
  <c r="D127" i="36"/>
  <c r="E127" i="36"/>
  <c r="F127" i="36"/>
  <c r="G127" i="36"/>
  <c r="H127" i="36"/>
  <c r="I127" i="36"/>
  <c r="J127" i="36"/>
  <c r="K127" i="36"/>
  <c r="L127" i="36"/>
  <c r="M127" i="36"/>
  <c r="N127" i="36" a="1"/>
  <c r="N127" i="36"/>
  <c r="O127" i="36" a="1"/>
  <c r="O127" i="36"/>
  <c r="P127" i="36" a="1"/>
  <c r="P127" i="36"/>
  <c r="Q127" i="36"/>
  <c r="R127" i="36" a="1"/>
  <c r="R127" i="36"/>
  <c r="S127" i="36" a="1"/>
  <c r="S127" i="36"/>
  <c r="T127" i="36" a="1"/>
  <c r="T127" i="36"/>
  <c r="U127" i="36" a="1"/>
  <c r="U127" i="36"/>
  <c r="V127" i="36"/>
  <c r="W127" i="36" a="1"/>
  <c r="W127" i="36"/>
  <c r="X127" i="36"/>
  <c r="D128" i="36"/>
  <c r="E128" i="36"/>
  <c r="F128" i="36"/>
  <c r="G128" i="36"/>
  <c r="H128" i="36"/>
  <c r="I128" i="36"/>
  <c r="J128" i="36"/>
  <c r="K128" i="36"/>
  <c r="L128" i="36"/>
  <c r="M128" i="36"/>
  <c r="N128" i="36" a="1"/>
  <c r="N128" i="36"/>
  <c r="O128" i="36" a="1"/>
  <c r="O128" i="36"/>
  <c r="P128" i="36" a="1"/>
  <c r="P128" i="36"/>
  <c r="Q128" i="36"/>
  <c r="R128" i="36" a="1"/>
  <c r="R128" i="36"/>
  <c r="S128" i="36" a="1"/>
  <c r="S128" i="36"/>
  <c r="T128" i="36" a="1"/>
  <c r="T128" i="36"/>
  <c r="U128" i="36" a="1"/>
  <c r="U128" i="36"/>
  <c r="V128" i="36"/>
  <c r="W128" i="36" a="1"/>
  <c r="W128" i="36"/>
  <c r="X128" i="36"/>
  <c r="D129" i="36"/>
  <c r="E129" i="36"/>
  <c r="F129" i="36"/>
  <c r="G129" i="36"/>
  <c r="H129" i="36"/>
  <c r="I129" i="36"/>
  <c r="J129" i="36"/>
  <c r="K129" i="36"/>
  <c r="L129" i="36"/>
  <c r="M129" i="36"/>
  <c r="N129" i="36" a="1"/>
  <c r="N129" i="36"/>
  <c r="O129" i="36" a="1"/>
  <c r="O129" i="36"/>
  <c r="P129" i="36" a="1"/>
  <c r="P129" i="36"/>
  <c r="Q129" i="36"/>
  <c r="R129" i="36" a="1"/>
  <c r="R129" i="36"/>
  <c r="S129" i="36" a="1"/>
  <c r="S129" i="36"/>
  <c r="T129" i="36" a="1"/>
  <c r="T129" i="36"/>
  <c r="U129" i="36" a="1"/>
  <c r="U129" i="36"/>
  <c r="V129" i="36"/>
  <c r="W129" i="36" a="1"/>
  <c r="W129" i="36"/>
  <c r="X129" i="36"/>
  <c r="D130" i="36"/>
  <c r="E130" i="36"/>
  <c r="F130" i="36"/>
  <c r="G130" i="36"/>
  <c r="H130" i="36"/>
  <c r="I130" i="36"/>
  <c r="J130" i="36"/>
  <c r="K130" i="36"/>
  <c r="L130" i="36"/>
  <c r="M130" i="36"/>
  <c r="N130" i="36" a="1"/>
  <c r="N130" i="36"/>
  <c r="O130" i="36" a="1"/>
  <c r="O130" i="36"/>
  <c r="P130" i="36" a="1"/>
  <c r="P130" i="36"/>
  <c r="Q130" i="36"/>
  <c r="R130" i="36" a="1"/>
  <c r="R130" i="36"/>
  <c r="S130" i="36" a="1"/>
  <c r="S130" i="36"/>
  <c r="T130" i="36" a="1"/>
  <c r="T130" i="36"/>
  <c r="U130" i="36" a="1"/>
  <c r="U130" i="36"/>
  <c r="V130" i="36"/>
  <c r="W130" i="36" a="1"/>
  <c r="W130" i="36"/>
  <c r="X130" i="36"/>
  <c r="A1" i="120"/>
  <c r="E8" i="120"/>
  <c r="F8" i="120"/>
  <c r="G8" i="120"/>
  <c r="E14" i="120"/>
  <c r="F14" i="120"/>
  <c r="G14" i="120"/>
  <c r="R126" i="52"/>
  <c r="S126" i="52"/>
  <c r="T126" i="52"/>
  <c r="AA126" i="52"/>
  <c r="R134" i="52"/>
  <c r="S134" i="52"/>
  <c r="T134" i="52"/>
  <c r="AA134" i="52"/>
  <c r="R188" i="52"/>
  <c r="AA188" i="52"/>
  <c r="R193" i="52"/>
  <c r="AA193" i="52"/>
  <c r="R198" i="52"/>
  <c r="AA198" i="52"/>
  <c r="R203" i="52"/>
  <c r="AA203" i="52"/>
  <c r="R208" i="52"/>
  <c r="AA208" i="52"/>
  <c r="R215" i="52"/>
  <c r="AA215" i="52"/>
  <c r="R220" i="52"/>
  <c r="AA220" i="52"/>
  <c r="R225" i="52"/>
  <c r="AA225" i="52"/>
  <c r="A1" i="14"/>
  <c r="L13" i="14"/>
  <c r="M13" i="14"/>
  <c r="V13" i="14"/>
  <c r="L15" i="14"/>
  <c r="M15" i="14"/>
  <c r="V15" i="14"/>
  <c r="L16" i="14"/>
  <c r="M16" i="14"/>
  <c r="V16" i="14"/>
  <c r="L20" i="14"/>
  <c r="M20" i="14"/>
  <c r="V20" i="14"/>
  <c r="L21" i="14"/>
  <c r="M21" i="14"/>
  <c r="V21" i="14"/>
  <c r="L23" i="14"/>
  <c r="M23" i="14"/>
  <c r="V23" i="14"/>
  <c r="L24" i="14"/>
  <c r="M24" i="14"/>
  <c r="V24" i="14"/>
  <c r="L25" i="14"/>
  <c r="M25" i="14"/>
  <c r="V25" i="14"/>
  <c r="L26" i="14"/>
  <c r="M26" i="14"/>
  <c r="V26" i="14"/>
  <c r="L27" i="14"/>
  <c r="M27" i="14"/>
  <c r="V27" i="14"/>
  <c r="L34" i="14"/>
  <c r="V34" i="14" a="1"/>
  <c r="V34" i="14"/>
  <c r="L44" i="14"/>
  <c r="M44" i="14"/>
  <c r="V44" i="14"/>
  <c r="L45" i="14"/>
  <c r="M45" i="14"/>
  <c r="V45" i="14"/>
  <c r="L46" i="14"/>
  <c r="M46" i="14"/>
  <c r="V46" i="14"/>
  <c r="L47" i="14"/>
  <c r="M47" i="14"/>
  <c r="V47" i="14"/>
  <c r="L48" i="14"/>
  <c r="M48" i="14"/>
  <c r="V48" i="14"/>
  <c r="L49" i="14"/>
  <c r="M49" i="14"/>
  <c r="V49" i="14"/>
  <c r="L50" i="14"/>
  <c r="M50" i="14"/>
  <c r="V50" i="14"/>
  <c r="L51" i="14"/>
  <c r="M51" i="14"/>
  <c r="V51" i="14"/>
  <c r="M52" i="14"/>
  <c r="L53" i="14"/>
  <c r="M53" i="14"/>
  <c r="V53" i="14"/>
  <c r="L54" i="14"/>
  <c r="M54" i="14"/>
  <c r="V54" i="14"/>
  <c r="L55" i="14"/>
  <c r="M55" i="14"/>
  <c r="V55" i="14"/>
  <c r="C60" i="14"/>
  <c r="C83" i="14"/>
  <c r="A1" i="4"/>
  <c r="Q10" i="4"/>
  <c r="R10" i="4"/>
  <c r="S10" i="4"/>
  <c r="T10" i="4"/>
  <c r="AA10" i="4"/>
  <c r="AB10" i="4"/>
  <c r="AC10" i="4"/>
  <c r="AD10" i="4"/>
  <c r="Q11" i="4"/>
  <c r="R11" i="4"/>
  <c r="S11" i="4"/>
  <c r="T11" i="4"/>
  <c r="AA11" i="4"/>
  <c r="AB11" i="4"/>
  <c r="AC11" i="4"/>
  <c r="AD11" i="4"/>
  <c r="Q12" i="4"/>
  <c r="R12" i="4"/>
  <c r="S12" i="4"/>
  <c r="T12" i="4"/>
  <c r="AA12" i="4"/>
  <c r="AB12" i="4"/>
  <c r="AC12" i="4"/>
  <c r="AD12" i="4"/>
  <c r="Q14" i="4"/>
  <c r="R14" i="4"/>
  <c r="S14" i="4"/>
  <c r="T14" i="4"/>
  <c r="AA14" i="4"/>
  <c r="AB14" i="4"/>
  <c r="AC14" i="4"/>
  <c r="AD14" i="4"/>
  <c r="Q15" i="4"/>
  <c r="R15" i="4"/>
  <c r="S15" i="4"/>
  <c r="T15" i="4"/>
  <c r="AA15" i="4"/>
  <c r="AB15" i="4"/>
  <c r="AC15" i="4"/>
  <c r="AD15" i="4"/>
  <c r="Q22" i="4"/>
  <c r="R22" i="4"/>
  <c r="S22" i="4"/>
  <c r="T22" i="4"/>
  <c r="AA22" i="4"/>
  <c r="AB22" i="4"/>
  <c r="AC22" i="4"/>
  <c r="AD22" i="4"/>
  <c r="Q23" i="4"/>
  <c r="R23" i="4"/>
  <c r="S23" i="4"/>
  <c r="T23" i="4"/>
  <c r="AA23" i="4"/>
  <c r="AB23" i="4"/>
  <c r="AC23" i="4"/>
  <c r="AD23" i="4"/>
  <c r="Q26" i="4"/>
  <c r="R26" i="4"/>
  <c r="S26" i="4"/>
  <c r="T26" i="4"/>
  <c r="AA26" i="4"/>
  <c r="AB26" i="4"/>
  <c r="AC26" i="4"/>
  <c r="AD26" i="4"/>
  <c r="Q27" i="4"/>
  <c r="R27" i="4"/>
  <c r="S27" i="4"/>
  <c r="T27" i="4"/>
  <c r="AA27" i="4"/>
  <c r="AB27" i="4"/>
  <c r="AC27" i="4"/>
  <c r="AD27" i="4"/>
  <c r="Q32" i="4"/>
  <c r="R32" i="4"/>
  <c r="S32" i="4"/>
  <c r="T32" i="4"/>
  <c r="AA32" i="4"/>
  <c r="AB32" i="4"/>
  <c r="AC32" i="4"/>
  <c r="AD32" i="4"/>
  <c r="D33" i="4"/>
  <c r="R33" i="4"/>
  <c r="S33" i="4"/>
  <c r="T33" i="4"/>
  <c r="AA33" i="4"/>
  <c r="AB33" i="4"/>
  <c r="AC33" i="4"/>
  <c r="AD33" i="4"/>
  <c r="Q35" i="4"/>
  <c r="R35" i="4"/>
  <c r="S35" i="4"/>
  <c r="T35" i="4"/>
  <c r="AA35" i="4"/>
  <c r="AB35" i="4"/>
  <c r="AC35" i="4"/>
  <c r="AD35" i="4"/>
  <c r="Q36" i="4"/>
  <c r="R43" i="4"/>
  <c r="S43" i="4"/>
  <c r="T43" i="4"/>
  <c r="AA43" i="4"/>
  <c r="AB43" i="4"/>
  <c r="AC43" i="4"/>
  <c r="AD43" i="4"/>
  <c r="R44" i="4"/>
  <c r="S44" i="4"/>
  <c r="T44" i="4"/>
  <c r="AA44" i="4"/>
  <c r="AB44" i="4"/>
  <c r="AC44" i="4"/>
  <c r="AD44" i="4"/>
  <c r="R51" i="4"/>
  <c r="S51" i="4"/>
  <c r="T51" i="4"/>
  <c r="AA51" i="4"/>
  <c r="AB51" i="4"/>
  <c r="AC51" i="4"/>
  <c r="AD51" i="4"/>
  <c r="R52" i="4"/>
  <c r="S52" i="4"/>
  <c r="T52" i="4"/>
  <c r="AA52" i="4"/>
  <c r="AB52" i="4"/>
  <c r="AC52" i="4"/>
  <c r="AD52" i="4"/>
  <c r="R55" i="4"/>
  <c r="S55" i="4"/>
  <c r="T55" i="4"/>
  <c r="AA55" i="4"/>
  <c r="AB55" i="4"/>
  <c r="AC55" i="4"/>
  <c r="R56" i="4"/>
  <c r="S56" i="4"/>
  <c r="T56" i="4"/>
  <c r="AA56" i="4"/>
  <c r="AB56" i="4"/>
  <c r="AC56" i="4"/>
  <c r="AD56" i="4"/>
  <c r="R61" i="4"/>
  <c r="S61" i="4"/>
  <c r="T61" i="4"/>
  <c r="AA61" i="4"/>
  <c r="AB61" i="4"/>
  <c r="AC61" i="4"/>
  <c r="AD61" i="4"/>
  <c r="R65" i="4"/>
  <c r="S65" i="4"/>
  <c r="T65" i="4"/>
  <c r="AB65" i="4"/>
  <c r="AC65" i="4"/>
  <c r="AD65" i="4"/>
  <c r="R66" i="4"/>
  <c r="S66" i="4"/>
  <c r="T66" i="4"/>
  <c r="AB66" i="4"/>
  <c r="AC66" i="4"/>
  <c r="AD66" i="4"/>
  <c r="R67" i="4"/>
  <c r="S67" i="4"/>
  <c r="T67" i="4"/>
  <c r="AB67" i="4"/>
  <c r="AC67" i="4"/>
  <c r="AD67" i="4"/>
  <c r="R69" i="4"/>
  <c r="S69" i="4"/>
  <c r="T69" i="4"/>
  <c r="AB69" i="4"/>
  <c r="AC69" i="4"/>
  <c r="AD69" i="4"/>
  <c r="R70" i="4"/>
  <c r="S70" i="4"/>
  <c r="T70" i="4"/>
  <c r="AB70" i="4"/>
  <c r="AC70" i="4"/>
  <c r="AD70" i="4"/>
  <c r="R77" i="4"/>
  <c r="S77" i="4"/>
  <c r="T77" i="4"/>
  <c r="AB77" i="4"/>
  <c r="AC77" i="4"/>
  <c r="AD77" i="4"/>
  <c r="R78" i="4"/>
  <c r="S78" i="4"/>
  <c r="T78" i="4"/>
  <c r="AB78" i="4"/>
  <c r="AC78" i="4"/>
  <c r="AD78" i="4"/>
  <c r="R81" i="4"/>
  <c r="S81" i="4"/>
  <c r="T81" i="4"/>
  <c r="AB81" i="4"/>
  <c r="AC81" i="4"/>
  <c r="AD81" i="4"/>
  <c r="R82" i="4"/>
  <c r="S82" i="4"/>
  <c r="T82" i="4"/>
  <c r="AB82" i="4"/>
  <c r="AC82" i="4"/>
  <c r="AD82" i="4"/>
  <c r="R87" i="4"/>
  <c r="S87" i="4"/>
  <c r="T87" i="4"/>
  <c r="AB87" i="4"/>
  <c r="AC87" i="4"/>
  <c r="AD87" i="4"/>
  <c r="R88" i="4"/>
  <c r="S88" i="4"/>
  <c r="T88" i="4"/>
  <c r="AB88" i="4"/>
  <c r="AC88" i="4"/>
  <c r="AD88" i="4"/>
  <c r="R89" i="4"/>
  <c r="S89" i="4"/>
  <c r="T89" i="4"/>
  <c r="AB89" i="4"/>
  <c r="AC89" i="4"/>
  <c r="AD89" i="4"/>
  <c r="R93" i="4"/>
  <c r="S93" i="4"/>
  <c r="T93" i="4"/>
  <c r="AB93" i="4"/>
  <c r="AC93" i="4"/>
  <c r="AD93" i="4"/>
  <c r="R94" i="4"/>
  <c r="S94" i="4"/>
  <c r="T94" i="4"/>
  <c r="AB94" i="4"/>
  <c r="AC94" i="4"/>
  <c r="AD94" i="4"/>
  <c r="R95" i="4"/>
  <c r="S95" i="4"/>
  <c r="T95" i="4"/>
  <c r="AB95" i="4"/>
  <c r="AC95" i="4"/>
  <c r="AD95" i="4"/>
  <c r="R97" i="4"/>
  <c r="S97" i="4"/>
  <c r="T97" i="4"/>
  <c r="AB97" i="4"/>
  <c r="AC97" i="4"/>
  <c r="AD97" i="4"/>
  <c r="R98" i="4"/>
  <c r="S98" i="4"/>
  <c r="T98" i="4"/>
  <c r="AB98" i="4"/>
  <c r="AC98" i="4"/>
  <c r="AD98" i="4"/>
  <c r="R105" i="4"/>
  <c r="S105" i="4"/>
  <c r="T105" i="4"/>
  <c r="AB105" i="4"/>
  <c r="AC105" i="4"/>
  <c r="AD105" i="4"/>
  <c r="R106" i="4"/>
  <c r="S106" i="4"/>
  <c r="T106" i="4"/>
  <c r="AB106" i="4"/>
  <c r="AC106" i="4"/>
  <c r="AD106" i="4"/>
  <c r="R109" i="4"/>
  <c r="S109" i="4"/>
  <c r="T109" i="4"/>
  <c r="AB109" i="4"/>
  <c r="AC109" i="4"/>
  <c r="AD109" i="4"/>
  <c r="R110" i="4"/>
  <c r="S110" i="4"/>
  <c r="T110" i="4"/>
  <c r="AB110" i="4"/>
  <c r="AC110" i="4"/>
  <c r="AD110" i="4"/>
  <c r="R115" i="4"/>
  <c r="S115" i="4"/>
  <c r="T115" i="4"/>
  <c r="AB115" i="4"/>
  <c r="AC115" i="4"/>
  <c r="AD115" i="4"/>
  <c r="R116" i="4"/>
  <c r="S116" i="4"/>
  <c r="T116" i="4"/>
  <c r="AB116" i="4"/>
  <c r="AC116" i="4"/>
  <c r="AD116" i="4"/>
  <c r="R117" i="4"/>
  <c r="S117" i="4"/>
  <c r="T117" i="4"/>
  <c r="AB117" i="4"/>
  <c r="AC117" i="4"/>
  <c r="AD117" i="4"/>
  <c r="R121" i="4"/>
  <c r="S121" i="4"/>
  <c r="T121" i="4"/>
  <c r="AB121" i="4"/>
  <c r="AC121" i="4"/>
  <c r="AD121" i="4"/>
  <c r="S122" i="4"/>
  <c r="T122" i="4"/>
  <c r="AB122" i="4"/>
  <c r="AC122" i="4"/>
  <c r="AD122" i="4"/>
  <c r="R124" i="4"/>
  <c r="S124" i="4"/>
  <c r="T124" i="4"/>
  <c r="AB124" i="4"/>
  <c r="AC124" i="4"/>
  <c r="AD124" i="4"/>
  <c r="R125" i="4"/>
  <c r="S125" i="4"/>
  <c r="T125" i="4"/>
  <c r="AB125" i="4"/>
  <c r="AC125" i="4"/>
  <c r="AD125" i="4"/>
  <c r="R126" i="4"/>
  <c r="S126" i="4"/>
  <c r="T126" i="4"/>
  <c r="AB126" i="4"/>
  <c r="AC126" i="4"/>
  <c r="AD126" i="4"/>
  <c r="R129" i="4"/>
  <c r="S129" i="4"/>
  <c r="T129" i="4"/>
  <c r="AB129" i="4"/>
  <c r="AC129" i="4"/>
  <c r="AD129" i="4"/>
  <c r="R130" i="4"/>
  <c r="S130" i="4"/>
  <c r="T130" i="4"/>
  <c r="AB130" i="4"/>
  <c r="AC130" i="4"/>
  <c r="AD130" i="4"/>
  <c r="Q131" i="4"/>
  <c r="R131" i="4"/>
  <c r="S131" i="4"/>
  <c r="T131" i="4"/>
  <c r="AA131" i="4"/>
  <c r="AB131" i="4"/>
  <c r="AC131" i="4"/>
  <c r="AD131" i="4"/>
  <c r="S134" i="4"/>
  <c r="T134" i="4"/>
  <c r="AB134" i="4"/>
  <c r="AC134" i="4"/>
  <c r="AD134" i="4"/>
  <c r="R135" i="4"/>
  <c r="S135" i="4"/>
  <c r="T135" i="4"/>
  <c r="AB135" i="4"/>
  <c r="AC135" i="4"/>
  <c r="AD135" i="4"/>
  <c r="R136" i="4"/>
  <c r="S136" i="4"/>
  <c r="T136" i="4"/>
  <c r="AB136" i="4"/>
  <c r="AC136" i="4"/>
  <c r="AD136" i="4"/>
  <c r="R140" i="4"/>
  <c r="S140" i="4"/>
  <c r="T140" i="4"/>
  <c r="AA140" i="4"/>
  <c r="AB140" i="4"/>
  <c r="AC140" i="4"/>
  <c r="AD140" i="4"/>
  <c r="R141" i="4"/>
  <c r="S141" i="4"/>
  <c r="T141" i="4"/>
  <c r="AA141" i="4"/>
  <c r="AB141" i="4"/>
  <c r="AC141" i="4"/>
  <c r="AD141" i="4"/>
  <c r="AA142" i="4"/>
  <c r="AB142" i="4"/>
  <c r="AC142" i="4"/>
  <c r="AD142" i="4"/>
  <c r="A1" i="3"/>
  <c r="R3" i="3"/>
  <c r="S3" i="3"/>
  <c r="T3" i="3"/>
  <c r="AA3" i="3"/>
  <c r="AB3" i="3"/>
  <c r="AC3" i="3"/>
  <c r="AD3" i="3"/>
  <c r="R4" i="3"/>
  <c r="S4" i="3"/>
  <c r="T4" i="3"/>
  <c r="AA4" i="3"/>
  <c r="AB4" i="3"/>
  <c r="AC4" i="3"/>
  <c r="AD4" i="3"/>
  <c r="R30" i="3"/>
  <c r="S30" i="3"/>
  <c r="T30" i="3"/>
  <c r="AA30" i="3"/>
  <c r="AB30" i="3"/>
  <c r="AC30" i="3"/>
  <c r="AD30" i="3"/>
  <c r="R32" i="3"/>
  <c r="S32" i="3"/>
  <c r="T32" i="3"/>
  <c r="AA32" i="3"/>
  <c r="AB32" i="3"/>
  <c r="AC32" i="3"/>
  <c r="AD32" i="3"/>
  <c r="R35" i="3"/>
  <c r="S35" i="3"/>
  <c r="T35" i="3"/>
  <c r="AA35" i="3"/>
  <c r="AB35" i="3"/>
  <c r="AC35" i="3"/>
  <c r="AD35" i="3"/>
  <c r="R37" i="3"/>
  <c r="S37" i="3"/>
  <c r="T37" i="3"/>
  <c r="AA37" i="3"/>
  <c r="AB37" i="3"/>
  <c r="AC37" i="3"/>
  <c r="AD37" i="3"/>
  <c r="R38" i="3"/>
  <c r="S38" i="3"/>
  <c r="T38" i="3"/>
  <c r="AA38" i="3"/>
  <c r="AB38" i="3"/>
  <c r="AC38" i="3"/>
  <c r="AD38" i="3"/>
  <c r="R40" i="3"/>
  <c r="S40" i="3"/>
  <c r="T40" i="3"/>
  <c r="AA40" i="3"/>
  <c r="AB40" i="3"/>
  <c r="AC40" i="3"/>
  <c r="AD40" i="3"/>
  <c r="R41" i="3"/>
  <c r="S41" i="3"/>
  <c r="T41" i="3"/>
  <c r="AA41" i="3"/>
  <c r="AB41" i="3"/>
  <c r="AC41" i="3"/>
  <c r="AD41" i="3"/>
  <c r="R48" i="3"/>
  <c r="S48" i="3"/>
  <c r="T48" i="3"/>
  <c r="AA48" i="3"/>
  <c r="AB48" i="3"/>
  <c r="AC48" i="3"/>
  <c r="AD48" i="3"/>
  <c r="R49" i="3"/>
  <c r="S49" i="3"/>
  <c r="T49" i="3"/>
  <c r="AA49" i="3"/>
  <c r="AB49" i="3"/>
  <c r="AC49" i="3"/>
  <c r="AD49" i="3"/>
  <c r="R51" i="3"/>
  <c r="S51" i="3"/>
  <c r="T51" i="3"/>
  <c r="AA51" i="3"/>
  <c r="AB51" i="3"/>
  <c r="AC51" i="3"/>
  <c r="AD51" i="3"/>
  <c r="R57" i="3"/>
  <c r="S57" i="3"/>
  <c r="T57" i="3"/>
  <c r="AA57" i="3"/>
  <c r="AB57" i="3"/>
  <c r="AC57" i="3"/>
  <c r="AD57" i="3"/>
  <c r="R59" i="3"/>
  <c r="S59" i="3"/>
  <c r="T59" i="3"/>
  <c r="AA59" i="3"/>
  <c r="AB59" i="3"/>
  <c r="AC59" i="3"/>
  <c r="AD59" i="3"/>
  <c r="R61" i="3"/>
  <c r="S61" i="3"/>
  <c r="T61" i="3"/>
  <c r="AA61" i="3"/>
  <c r="AB61" i="3"/>
  <c r="AC61" i="3"/>
  <c r="AD61" i="3"/>
  <c r="R85" i="3"/>
  <c r="S85" i="3"/>
  <c r="T85" i="3"/>
  <c r="AA85" i="3"/>
  <c r="AB85" i="3"/>
  <c r="AC85" i="3"/>
  <c r="AD85" i="3"/>
  <c r="R87" i="3"/>
  <c r="S87" i="3"/>
  <c r="T87" i="3"/>
  <c r="AA87" i="3"/>
  <c r="AB87" i="3"/>
  <c r="AC87" i="3"/>
  <c r="AD87" i="3"/>
  <c r="R89" i="3"/>
  <c r="S89" i="3"/>
  <c r="T89" i="3"/>
  <c r="AA89" i="3"/>
  <c r="AB89" i="3"/>
  <c r="AC89" i="3"/>
  <c r="AD89" i="3"/>
  <c r="R96" i="3"/>
  <c r="S96" i="3"/>
  <c r="T96" i="3"/>
  <c r="AA96" i="3"/>
  <c r="AB96" i="3"/>
  <c r="AC96" i="3"/>
  <c r="AD96" i="3"/>
  <c r="R98" i="3"/>
  <c r="S98" i="3"/>
  <c r="T98" i="3"/>
  <c r="AA98" i="3"/>
  <c r="AB98" i="3"/>
  <c r="AC98" i="3"/>
  <c r="AD98" i="3"/>
  <c r="R101" i="3"/>
  <c r="S101" i="3"/>
  <c r="T101" i="3"/>
  <c r="AA101" i="3"/>
  <c r="AB101" i="3"/>
  <c r="AC101" i="3"/>
  <c r="AD101" i="3"/>
  <c r="R103" i="3"/>
  <c r="S103" i="3"/>
  <c r="T103" i="3"/>
  <c r="AA103" i="3"/>
  <c r="AB103" i="3"/>
  <c r="AC103" i="3"/>
  <c r="AD103" i="3"/>
  <c r="R112" i="3"/>
  <c r="S112" i="3"/>
  <c r="T112" i="3"/>
  <c r="AA112" i="3"/>
  <c r="AB112" i="3"/>
  <c r="AC112" i="3"/>
  <c r="AD112" i="3"/>
  <c r="R116" i="3"/>
  <c r="S116" i="3"/>
  <c r="T116" i="3"/>
  <c r="AA116" i="3"/>
  <c r="AB116" i="3"/>
  <c r="AC116" i="3"/>
  <c r="AD116" i="3"/>
  <c r="R124" i="3"/>
  <c r="S124" i="3"/>
  <c r="T124" i="3"/>
  <c r="AA124" i="3"/>
  <c r="AB124" i="3"/>
  <c r="AC124" i="3"/>
  <c r="AD124" i="3"/>
  <c r="R128" i="3"/>
  <c r="S128" i="3"/>
  <c r="T128" i="3"/>
  <c r="AA128" i="3"/>
  <c r="AB128" i="3"/>
  <c r="AC128" i="3"/>
  <c r="AD128" i="3"/>
  <c r="R134" i="3"/>
  <c r="S134" i="3"/>
  <c r="T134" i="3"/>
  <c r="AA134" i="3"/>
  <c r="AB134" i="3"/>
  <c r="AC134" i="3"/>
  <c r="AD134" i="3"/>
  <c r="R144" i="3"/>
  <c r="S144" i="3"/>
  <c r="T144" i="3"/>
  <c r="AA144" i="3"/>
  <c r="AB144" i="3"/>
  <c r="AC144" i="3"/>
  <c r="AD144" i="3"/>
  <c r="R162" i="3"/>
  <c r="S162" i="3"/>
  <c r="T162" i="3"/>
  <c r="AA162" i="3"/>
  <c r="AB162" i="3"/>
  <c r="AC162" i="3"/>
  <c r="AD162" i="3"/>
  <c r="R167" i="3"/>
  <c r="S167" i="3"/>
  <c r="T167" i="3"/>
  <c r="AA167" i="3"/>
  <c r="AB167" i="3"/>
  <c r="AC167" i="3"/>
  <c r="AD167" i="3"/>
  <c r="R169" i="3"/>
  <c r="S169" i="3"/>
  <c r="T169" i="3"/>
  <c r="AA169" i="3"/>
  <c r="AB169" i="3"/>
  <c r="AC169" i="3"/>
  <c r="AD169" i="3"/>
  <c r="R171" i="3"/>
  <c r="S171" i="3"/>
  <c r="T171" i="3"/>
  <c r="AA171" i="3"/>
  <c r="AB171" i="3"/>
  <c r="AC171" i="3"/>
  <c r="AD171" i="3"/>
  <c r="R173" i="3"/>
  <c r="S173" i="3"/>
  <c r="T173" i="3"/>
  <c r="AA173" i="3"/>
  <c r="AB173" i="3"/>
  <c r="AC173" i="3"/>
  <c r="AD173" i="3"/>
  <c r="R176" i="3"/>
  <c r="S176" i="3"/>
  <c r="T176" i="3"/>
  <c r="AA176" i="3"/>
  <c r="R217" i="3"/>
  <c r="S217" i="3"/>
  <c r="T217" i="3"/>
  <c r="AA217" i="3"/>
  <c r="AB217" i="3"/>
  <c r="AC217" i="3"/>
  <c r="AD217" i="3"/>
  <c r="R218" i="3"/>
  <c r="S218" i="3"/>
  <c r="T218" i="3"/>
  <c r="AB218" i="3"/>
  <c r="AC218" i="3"/>
  <c r="AD218" i="3"/>
  <c r="R231" i="3"/>
  <c r="S231" i="3"/>
  <c r="T231" i="3"/>
  <c r="AA231" i="3"/>
  <c r="AB231" i="3"/>
  <c r="AC231" i="3"/>
  <c r="AD231" i="3"/>
  <c r="R243" i="3"/>
  <c r="S243" i="3"/>
  <c r="T243" i="3"/>
  <c r="AA243" i="3"/>
  <c r="AB243" i="3"/>
  <c r="AC243" i="3"/>
  <c r="AD243" i="3"/>
  <c r="R244" i="3"/>
  <c r="S244" i="3"/>
  <c r="T244" i="3"/>
  <c r="AA244" i="3"/>
  <c r="AB244" i="3"/>
  <c r="AC244" i="3"/>
  <c r="AD244" i="3"/>
  <c r="R249" i="3"/>
  <c r="S249" i="3"/>
  <c r="T249" i="3"/>
  <c r="AA249" i="3"/>
  <c r="AB249" i="3"/>
  <c r="AC249" i="3"/>
  <c r="AD249" i="3"/>
  <c r="R251" i="3"/>
  <c r="S251" i="3"/>
  <c r="T251" i="3"/>
  <c r="AA251" i="3"/>
  <c r="AB251" i="3"/>
  <c r="AC251" i="3"/>
  <c r="AD251" i="3"/>
  <c r="S252" i="3"/>
  <c r="T252" i="3"/>
  <c r="AB252" i="3"/>
  <c r="AC252" i="3"/>
  <c r="AD252" i="3"/>
  <c r="R253" i="3"/>
  <c r="S253" i="3"/>
  <c r="T253" i="3"/>
  <c r="AA253" i="3"/>
  <c r="AB253" i="3"/>
  <c r="AC253" i="3"/>
  <c r="AD253" i="3"/>
  <c r="R255" i="3"/>
  <c r="S255" i="3"/>
  <c r="T255" i="3"/>
  <c r="AA255" i="3"/>
  <c r="AB255" i="3"/>
  <c r="AC255" i="3"/>
  <c r="AD255" i="3"/>
  <c r="A1" i="16"/>
  <c r="R33" i="16"/>
  <c r="S33" i="16"/>
  <c r="T33" i="16"/>
  <c r="AA33" i="16"/>
  <c r="AB33" i="16"/>
  <c r="AC33" i="16"/>
  <c r="AD33" i="16"/>
  <c r="R35" i="16"/>
  <c r="S35" i="16"/>
  <c r="T35" i="16"/>
  <c r="AA35" i="16"/>
  <c r="AB35" i="16"/>
  <c r="AC35" i="16"/>
  <c r="AD35" i="16"/>
  <c r="R36" i="16"/>
  <c r="S36" i="16"/>
  <c r="T36" i="16"/>
  <c r="AA36" i="16"/>
  <c r="AB36" i="16"/>
  <c r="AC36" i="16"/>
  <c r="AD36" i="16"/>
  <c r="R38" i="16"/>
  <c r="S38" i="16"/>
  <c r="T38" i="16"/>
  <c r="AA38" i="16"/>
  <c r="AB38" i="16"/>
  <c r="AC38" i="16"/>
  <c r="AD38" i="16"/>
  <c r="AA39" i="16"/>
  <c r="R40" i="16"/>
  <c r="S40" i="16"/>
  <c r="T40" i="16"/>
  <c r="AA40" i="16"/>
  <c r="AB40" i="16"/>
  <c r="AC40" i="16"/>
  <c r="AD40" i="16"/>
  <c r="R42" i="16"/>
  <c r="S42" i="16"/>
  <c r="T42" i="16"/>
  <c r="AA42" i="16"/>
  <c r="AB42" i="16"/>
  <c r="AC42" i="16"/>
  <c r="AD42" i="16"/>
  <c r="R43" i="16"/>
  <c r="S43" i="16"/>
  <c r="T43" i="16"/>
  <c r="AA43" i="16"/>
  <c r="AB43" i="16"/>
  <c r="AC43" i="16"/>
  <c r="AD43" i="16"/>
  <c r="R44" i="16"/>
  <c r="S44" i="16"/>
  <c r="T44" i="16"/>
  <c r="AA44" i="16"/>
  <c r="AB44" i="16"/>
  <c r="AC44" i="16"/>
  <c r="AD44" i="16"/>
  <c r="R69" i="16"/>
  <c r="S69" i="16"/>
  <c r="T69" i="16"/>
  <c r="AA69" i="16"/>
  <c r="AB69" i="16"/>
  <c r="AC69" i="16"/>
  <c r="AD69" i="16"/>
  <c r="R71" i="16"/>
  <c r="S71" i="16"/>
  <c r="T71" i="16"/>
  <c r="AA71" i="16"/>
  <c r="AB71" i="16"/>
  <c r="AC71" i="16"/>
  <c r="AD71" i="16"/>
  <c r="R72" i="16"/>
  <c r="S72" i="16"/>
  <c r="T72" i="16"/>
  <c r="AA72" i="16"/>
  <c r="AB72" i="16"/>
  <c r="AC72" i="16"/>
  <c r="AD72" i="16"/>
  <c r="R74" i="16"/>
  <c r="S74" i="16"/>
  <c r="T74" i="16"/>
  <c r="AA74" i="16"/>
  <c r="AB74" i="16"/>
  <c r="AC74" i="16"/>
  <c r="AD74" i="16"/>
  <c r="R75" i="16"/>
  <c r="S75" i="16"/>
  <c r="T75" i="16"/>
  <c r="AA75" i="16"/>
  <c r="AB75" i="16"/>
  <c r="AC75" i="16"/>
  <c r="AD75" i="16"/>
  <c r="D2" i="13"/>
  <c r="W2" i="13"/>
  <c r="I3" i="13"/>
  <c r="M3" i="13"/>
  <c r="W3" i="13"/>
  <c r="I4" i="13"/>
  <c r="M4" i="13"/>
  <c r="W4" i="13"/>
  <c r="I5" i="13"/>
  <c r="M5" i="13"/>
  <c r="W5" i="13"/>
  <c r="E8" i="13"/>
  <c r="F8" i="13"/>
  <c r="G8" i="13"/>
  <c r="H8" i="13"/>
  <c r="I8" i="13"/>
  <c r="J8" i="13"/>
  <c r="C9" i="13"/>
  <c r="E9" i="13"/>
  <c r="F9" i="13"/>
  <c r="G9" i="13"/>
  <c r="H9" i="13"/>
  <c r="I9" i="13"/>
  <c r="N9" i="13"/>
  <c r="O9" i="13"/>
  <c r="N10" i="13"/>
  <c r="O10" i="13"/>
  <c r="S16" i="13"/>
  <c r="T16" i="13"/>
  <c r="U16" i="13"/>
  <c r="V16" i="13"/>
  <c r="W16" i="13"/>
  <c r="S17" i="13"/>
  <c r="T17" i="13"/>
  <c r="U17" i="13"/>
  <c r="V17" i="13"/>
  <c r="W17" i="13"/>
  <c r="S20" i="13"/>
  <c r="T20" i="13"/>
  <c r="U20" i="13"/>
  <c r="V20" i="13"/>
  <c r="W20" i="13"/>
  <c r="S21" i="13"/>
  <c r="T21" i="13"/>
  <c r="U21" i="13"/>
  <c r="V21" i="13"/>
  <c r="W21" i="13"/>
  <c r="S24" i="13"/>
  <c r="T24" i="13"/>
  <c r="U24" i="13"/>
  <c r="V24" i="13"/>
  <c r="W24" i="13"/>
  <c r="E28" i="13"/>
  <c r="F28" i="13"/>
  <c r="G28" i="13"/>
  <c r="H28" i="13"/>
  <c r="I28" i="13"/>
  <c r="J28" i="13"/>
  <c r="K28" i="13"/>
  <c r="L28" i="13" a="1"/>
  <c r="L28" i="13"/>
  <c r="M28" i="13"/>
  <c r="N28" i="13"/>
  <c r="O28" i="13"/>
  <c r="P28" i="13"/>
  <c r="W28" i="13"/>
  <c r="C29" i="13"/>
  <c r="D29" i="13"/>
  <c r="E29" i="13"/>
  <c r="F29" i="13"/>
  <c r="G29" i="13"/>
  <c r="H29" i="13"/>
  <c r="I29" i="13"/>
  <c r="J29" i="13"/>
  <c r="K29" i="13"/>
  <c r="L29" i="13" a="1"/>
  <c r="L29" i="13"/>
  <c r="M29" i="13"/>
  <c r="N29" i="13"/>
  <c r="O29" i="13"/>
  <c r="P29" i="13"/>
  <c r="W29" i="13"/>
  <c r="E30" i="13"/>
  <c r="F30" i="13"/>
  <c r="G30" i="13"/>
  <c r="H30" i="13"/>
  <c r="I30" i="13"/>
  <c r="J30" i="13"/>
  <c r="K30" i="13"/>
  <c r="L30" i="13"/>
  <c r="M30" i="13"/>
  <c r="N30" i="13"/>
  <c r="O30" i="13"/>
  <c r="P30" i="13"/>
  <c r="W30" i="13"/>
  <c r="J31" i="13"/>
  <c r="L31" i="13"/>
  <c r="O31" i="13"/>
  <c r="W31" i="13"/>
  <c r="E32" i="13"/>
  <c r="J32" i="13"/>
  <c r="K32" i="13"/>
  <c r="L32" i="13"/>
  <c r="N32" i="13"/>
  <c r="O32" i="13"/>
  <c r="J33" i="13"/>
  <c r="L33" i="13"/>
  <c r="O33" i="13"/>
  <c r="W33" i="13"/>
  <c r="E34" i="13"/>
  <c r="J34" i="13"/>
  <c r="K34" i="13"/>
  <c r="L34" i="13"/>
  <c r="N34" i="13"/>
  <c r="O34" i="13"/>
  <c r="E35" i="13"/>
  <c r="J35" i="13"/>
  <c r="K35" i="13"/>
  <c r="L35" i="13"/>
  <c r="N35" i="13"/>
  <c r="O35" i="13"/>
  <c r="J51" i="13"/>
  <c r="K51" i="13"/>
  <c r="P51" i="13"/>
  <c r="J52" i="13"/>
  <c r="K52" i="13"/>
  <c r="P52" i="13"/>
  <c r="J53" i="13"/>
  <c r="K53" i="13"/>
  <c r="P53" i="13"/>
  <c r="J54" i="13"/>
  <c r="K54" i="13"/>
  <c r="P54" i="13"/>
  <c r="J55" i="13"/>
  <c r="K55" i="13"/>
  <c r="P55" i="13"/>
  <c r="J56" i="13"/>
  <c r="K56" i="13"/>
  <c r="P56" i="13"/>
  <c r="J57" i="13"/>
  <c r="K57" i="13"/>
  <c r="P57" i="13"/>
  <c r="J58" i="13"/>
  <c r="K58" i="13"/>
  <c r="P58" i="13"/>
  <c r="K59" i="13"/>
  <c r="J60" i="13"/>
  <c r="K60" i="13"/>
  <c r="P60" i="13"/>
  <c r="R60" i="13"/>
  <c r="S60" i="13"/>
  <c r="T60" i="13"/>
  <c r="J61" i="13"/>
  <c r="K61" i="13"/>
  <c r="P61" i="13"/>
  <c r="Q61" i="13"/>
  <c r="R61" i="13"/>
  <c r="S61" i="13"/>
  <c r="T61" i="13"/>
  <c r="U61" i="13"/>
  <c r="J62" i="13"/>
  <c r="K62" i="13"/>
  <c r="P62" i="13"/>
  <c r="R62" i="13"/>
  <c r="S62" i="13"/>
  <c r="T62" i="13"/>
  <c r="R63" i="13"/>
  <c r="S63" i="13"/>
  <c r="T63" i="13"/>
  <c r="R64" i="13"/>
  <c r="S64" i="13"/>
  <c r="T64" i="13"/>
  <c r="R65" i="13"/>
  <c r="S65" i="13"/>
  <c r="T65" i="13"/>
  <c r="R66" i="13"/>
  <c r="S66" i="13"/>
  <c r="T66" i="13"/>
  <c r="R67" i="13"/>
  <c r="S67" i="13"/>
  <c r="T67" i="13"/>
  <c r="C75" i="13"/>
  <c r="E76" i="13"/>
  <c r="F76" i="13"/>
  <c r="G76" i="13"/>
  <c r="H76" i="13"/>
  <c r="I76" i="13"/>
  <c r="J76" i="13"/>
  <c r="K76" i="13"/>
  <c r="L76" i="13"/>
  <c r="M76" i="13"/>
  <c r="N76" i="13" a="1"/>
  <c r="N76" i="13"/>
  <c r="O76" i="13" a="1"/>
  <c r="O76" i="13"/>
  <c r="P76" i="13" a="1"/>
  <c r="P76" i="13"/>
  <c r="Q76" i="13"/>
  <c r="R76" i="13" a="1"/>
  <c r="R76" i="13"/>
  <c r="S76" i="13" a="1"/>
  <c r="S76" i="13"/>
  <c r="T76" i="13" a="1"/>
  <c r="T76" i="13"/>
  <c r="U76" i="13" a="1"/>
  <c r="U76" i="13"/>
  <c r="V76" i="13"/>
  <c r="W76" i="13" a="1"/>
  <c r="W76" i="13"/>
  <c r="X76" i="13"/>
  <c r="E77" i="13"/>
  <c r="F77" i="13"/>
  <c r="G77" i="13"/>
  <c r="H77" i="13"/>
  <c r="I77" i="13"/>
  <c r="J77" i="13"/>
  <c r="K77" i="13"/>
  <c r="L77" i="13"/>
  <c r="M77" i="13"/>
  <c r="N77" i="13" a="1"/>
  <c r="N77" i="13"/>
  <c r="O77" i="13" a="1"/>
  <c r="O77" i="13"/>
  <c r="P77" i="13" a="1"/>
  <c r="P77" i="13"/>
  <c r="Q77" i="13"/>
  <c r="R77" i="13" a="1"/>
  <c r="R77" i="13"/>
  <c r="S77" i="13" a="1"/>
  <c r="S77" i="13"/>
  <c r="T77" i="13" a="1"/>
  <c r="T77" i="13"/>
  <c r="U77" i="13" a="1"/>
  <c r="U77" i="13"/>
  <c r="V77" i="13"/>
  <c r="W77" i="13" a="1"/>
  <c r="W77" i="13"/>
  <c r="X77" i="13"/>
  <c r="E78" i="13"/>
  <c r="F78" i="13"/>
  <c r="G78" i="13"/>
  <c r="H78" i="13"/>
  <c r="I78" i="13"/>
  <c r="J78" i="13"/>
  <c r="K78" i="13"/>
  <c r="L78" i="13"/>
  <c r="M78" i="13"/>
  <c r="N78" i="13" a="1"/>
  <c r="N78" i="13"/>
  <c r="O78" i="13" a="1"/>
  <c r="O78" i="13"/>
  <c r="P78" i="13" a="1"/>
  <c r="P78" i="13"/>
  <c r="Q78" i="13"/>
  <c r="R78" i="13" a="1"/>
  <c r="R78" i="13"/>
  <c r="S78" i="13" a="1"/>
  <c r="S78" i="13"/>
  <c r="T78" i="13" a="1"/>
  <c r="T78" i="13"/>
  <c r="U78" i="13" a="1"/>
  <c r="U78" i="13"/>
  <c r="V78" i="13"/>
  <c r="W78" i="13" a="1"/>
  <c r="W78" i="13"/>
  <c r="X78" i="13"/>
  <c r="E79" i="13"/>
  <c r="F79" i="13"/>
  <c r="G79" i="13"/>
  <c r="H79" i="13"/>
  <c r="I79" i="13"/>
  <c r="J79" i="13"/>
  <c r="K79" i="13"/>
  <c r="L79" i="13"/>
  <c r="M79" i="13"/>
  <c r="N79" i="13" a="1"/>
  <c r="N79" i="13"/>
  <c r="O79" i="13" a="1"/>
  <c r="O79" i="13"/>
  <c r="P79" i="13" a="1"/>
  <c r="P79" i="13"/>
  <c r="Q79" i="13"/>
  <c r="R79" i="13" a="1"/>
  <c r="R79" i="13"/>
  <c r="S79" i="13" a="1"/>
  <c r="S79" i="13"/>
  <c r="T79" i="13" a="1"/>
  <c r="T79" i="13"/>
  <c r="U79" i="13" a="1"/>
  <c r="U79" i="13"/>
  <c r="V79" i="13"/>
  <c r="W79" i="13" a="1"/>
  <c r="W79" i="13"/>
  <c r="X79" i="13"/>
  <c r="E80" i="13"/>
  <c r="F80" i="13"/>
  <c r="G80" i="13"/>
  <c r="H80" i="13"/>
  <c r="I80" i="13"/>
  <c r="J80" i="13"/>
  <c r="K80" i="13"/>
  <c r="L80" i="13"/>
  <c r="M80" i="13"/>
  <c r="N80" i="13" a="1"/>
  <c r="N80" i="13"/>
  <c r="O80" i="13" a="1"/>
  <c r="O80" i="13"/>
  <c r="P80" i="13" a="1"/>
  <c r="P80" i="13"/>
  <c r="Q80" i="13"/>
  <c r="R80" i="13" a="1"/>
  <c r="R80" i="13"/>
  <c r="S80" i="13" a="1"/>
  <c r="S80" i="13"/>
  <c r="T80" i="13" a="1"/>
  <c r="T80" i="13"/>
  <c r="U80" i="13" a="1"/>
  <c r="U80" i="13"/>
  <c r="V80" i="13"/>
  <c r="W80" i="13" a="1"/>
  <c r="W80" i="13"/>
  <c r="X80" i="13"/>
  <c r="E81" i="13"/>
  <c r="F81" i="13"/>
  <c r="G81" i="13"/>
  <c r="H81" i="13"/>
  <c r="I81" i="13"/>
  <c r="J81" i="13"/>
  <c r="K81" i="13"/>
  <c r="L81" i="13"/>
  <c r="M81" i="13"/>
  <c r="N81" i="13" a="1"/>
  <c r="N81" i="13"/>
  <c r="O81" i="13" a="1"/>
  <c r="O81" i="13"/>
  <c r="P81" i="13" a="1"/>
  <c r="P81" i="13"/>
  <c r="Q81" i="13"/>
  <c r="R81" i="13" a="1"/>
  <c r="R81" i="13"/>
  <c r="S81" i="13" a="1"/>
  <c r="S81" i="13"/>
  <c r="T81" i="13" a="1"/>
  <c r="T81" i="13"/>
  <c r="U81" i="13" a="1"/>
  <c r="U81" i="13"/>
  <c r="V81" i="13"/>
  <c r="W81" i="13" a="1"/>
  <c r="W81" i="13"/>
  <c r="X81" i="13"/>
  <c r="D82" i="13"/>
  <c r="E82" i="13"/>
  <c r="F82" i="13"/>
  <c r="G82" i="13"/>
  <c r="H82" i="13"/>
  <c r="I82" i="13"/>
  <c r="J82" i="13"/>
  <c r="K82" i="13"/>
  <c r="L82" i="13"/>
  <c r="M82" i="13"/>
  <c r="N82" i="13" a="1"/>
  <c r="N82" i="13"/>
  <c r="O82" i="13" a="1"/>
  <c r="O82" i="13"/>
  <c r="P82" i="13" a="1"/>
  <c r="P82" i="13"/>
  <c r="Q82" i="13"/>
  <c r="R82" i="13" a="1"/>
  <c r="R82" i="13"/>
  <c r="S82" i="13" a="1"/>
  <c r="S82" i="13"/>
  <c r="T82" i="13" a="1"/>
  <c r="T82" i="13"/>
  <c r="U82" i="13" a="1"/>
  <c r="U82" i="13"/>
  <c r="V82" i="13"/>
  <c r="W82" i="13" a="1"/>
  <c r="W82" i="13"/>
  <c r="X82" i="13"/>
  <c r="D83" i="13"/>
  <c r="E83" i="13"/>
  <c r="F83" i="13"/>
  <c r="G83" i="13"/>
  <c r="H83" i="13"/>
  <c r="I83" i="13"/>
  <c r="J83" i="13"/>
  <c r="K83" i="13"/>
  <c r="L83" i="13"/>
  <c r="M83" i="13"/>
  <c r="N83" i="13" a="1"/>
  <c r="N83" i="13"/>
  <c r="O83" i="13" a="1"/>
  <c r="O83" i="13"/>
  <c r="P83" i="13" a="1"/>
  <c r="P83" i="13"/>
  <c r="Q83" i="13"/>
  <c r="R83" i="13" a="1"/>
  <c r="R83" i="13"/>
  <c r="S83" i="13" a="1"/>
  <c r="S83" i="13"/>
  <c r="T83" i="13" a="1"/>
  <c r="T83" i="13"/>
  <c r="U83" i="13" a="1"/>
  <c r="U83" i="13"/>
  <c r="V83" i="13"/>
  <c r="W83" i="13" a="1"/>
  <c r="W83" i="13"/>
  <c r="X83" i="13"/>
  <c r="E90" i="13"/>
  <c r="F90" i="13"/>
  <c r="G90" i="13"/>
  <c r="H90" i="13"/>
  <c r="I90" i="13"/>
  <c r="J90" i="13"/>
  <c r="K90" i="13"/>
  <c r="L90" i="13"/>
  <c r="M90" i="13"/>
  <c r="N90" i="13" a="1"/>
  <c r="N90" i="13"/>
  <c r="O90" i="13" a="1"/>
  <c r="O90" i="13"/>
  <c r="P90" i="13" a="1"/>
  <c r="P90" i="13"/>
  <c r="Q90" i="13"/>
  <c r="R90" i="13" a="1"/>
  <c r="R90" i="13"/>
  <c r="S90" i="13" a="1"/>
  <c r="S90" i="13"/>
  <c r="T90" i="13" a="1"/>
  <c r="T90" i="13"/>
  <c r="U90" i="13" a="1"/>
  <c r="U90" i="13"/>
  <c r="V90" i="13"/>
  <c r="W90" i="13" a="1"/>
  <c r="W90" i="13"/>
  <c r="X90" i="13"/>
  <c r="E91" i="13"/>
  <c r="F91" i="13"/>
  <c r="G91" i="13"/>
  <c r="H91" i="13"/>
  <c r="I91" i="13"/>
  <c r="J91" i="13"/>
  <c r="K91" i="13"/>
  <c r="L91" i="13"/>
  <c r="M91" i="13"/>
  <c r="N91" i="13" a="1"/>
  <c r="N91" i="13"/>
  <c r="O91" i="13" a="1"/>
  <c r="O91" i="13"/>
  <c r="P91" i="13" a="1"/>
  <c r="P91" i="13"/>
  <c r="Q91" i="13"/>
  <c r="R91" i="13" a="1"/>
  <c r="R91" i="13"/>
  <c r="S91" i="13" a="1"/>
  <c r="S91" i="13"/>
  <c r="T91" i="13" a="1"/>
  <c r="T91" i="13"/>
  <c r="U91" i="13" a="1"/>
  <c r="U91" i="13"/>
  <c r="V91" i="13"/>
  <c r="W91" i="13" a="1"/>
  <c r="W91" i="13"/>
  <c r="X91" i="13"/>
  <c r="E104" i="13"/>
  <c r="F104" i="13"/>
  <c r="G104" i="13"/>
  <c r="I104" i="13"/>
  <c r="J104" i="13"/>
  <c r="K104" i="13"/>
  <c r="L104" i="13"/>
  <c r="M104" i="13"/>
  <c r="N104" i="13" a="1"/>
  <c r="N104" i="13"/>
  <c r="O104" i="13" a="1"/>
  <c r="O104" i="13"/>
  <c r="P104" i="13" a="1"/>
  <c r="P104" i="13"/>
  <c r="Q104" i="13"/>
  <c r="R104" i="13" a="1"/>
  <c r="R104" i="13"/>
  <c r="S104" i="13" a="1"/>
  <c r="S104" i="13"/>
  <c r="T104" i="13" a="1"/>
  <c r="T104" i="13"/>
  <c r="U104" i="13" a="1"/>
  <c r="U104" i="13"/>
  <c r="V104" i="13"/>
  <c r="W104" i="13" a="1"/>
  <c r="W104" i="13"/>
  <c r="X104" i="13"/>
  <c r="D105" i="13"/>
  <c r="E105" i="13"/>
  <c r="F105" i="13"/>
  <c r="G105" i="13"/>
  <c r="H105" i="13"/>
  <c r="I105" i="13"/>
  <c r="J105" i="13"/>
  <c r="K105" i="13"/>
  <c r="L105" i="13"/>
  <c r="M105" i="13"/>
  <c r="N105" i="13" a="1"/>
  <c r="N105" i="13"/>
  <c r="O105" i="13" a="1"/>
  <c r="O105" i="13"/>
  <c r="P105" i="13" a="1"/>
  <c r="P105" i="13"/>
  <c r="Q105" i="13"/>
  <c r="R105" i="13" a="1"/>
  <c r="R105" i="13"/>
  <c r="S105" i="13" a="1"/>
  <c r="S105" i="13"/>
  <c r="T105" i="13" a="1"/>
  <c r="T105" i="13"/>
  <c r="U105" i="13" a="1"/>
  <c r="U105" i="13"/>
  <c r="V105" i="13"/>
  <c r="W105" i="13" a="1"/>
  <c r="W105" i="13"/>
  <c r="X105" i="13"/>
  <c r="D106" i="13"/>
  <c r="E106" i="13"/>
  <c r="F106" i="13"/>
  <c r="G106" i="13"/>
  <c r="H106" i="13"/>
  <c r="I106" i="13"/>
  <c r="J106" i="13"/>
  <c r="K106" i="13"/>
  <c r="L106" i="13"/>
  <c r="M106" i="13"/>
  <c r="N106" i="13" a="1"/>
  <c r="N106" i="13"/>
  <c r="O106" i="13" a="1"/>
  <c r="O106" i="13"/>
  <c r="P106" i="13" a="1"/>
  <c r="P106" i="13"/>
  <c r="Q106" i="13"/>
  <c r="R106" i="13" a="1"/>
  <c r="R106" i="13"/>
  <c r="S106" i="13" a="1"/>
  <c r="S106" i="13"/>
  <c r="T106" i="13" a="1"/>
  <c r="T106" i="13"/>
  <c r="U106" i="13" a="1"/>
  <c r="U106" i="13"/>
  <c r="V106" i="13"/>
  <c r="W106" i="13" a="1"/>
  <c r="W106" i="13"/>
  <c r="X106" i="13"/>
  <c r="D107" i="13"/>
  <c r="E107" i="13"/>
  <c r="F107" i="13"/>
  <c r="G107" i="13"/>
  <c r="H107" i="13"/>
  <c r="I107" i="13"/>
  <c r="J107" i="13"/>
  <c r="K107" i="13"/>
  <c r="L107" i="13"/>
  <c r="M107" i="13"/>
  <c r="N107" i="13" a="1"/>
  <c r="N107" i="13"/>
  <c r="O107" i="13" a="1"/>
  <c r="O107" i="13"/>
  <c r="P107" i="13" a="1"/>
  <c r="P107" i="13"/>
  <c r="Q107" i="13"/>
  <c r="R107" i="13" a="1"/>
  <c r="R107" i="13"/>
  <c r="S107" i="13" a="1"/>
  <c r="S107" i="13"/>
  <c r="T107" i="13" a="1"/>
  <c r="T107" i="13"/>
  <c r="U107" i="13" a="1"/>
  <c r="U107" i="13"/>
  <c r="V107" i="13"/>
  <c r="W107" i="13" a="1"/>
  <c r="W107" i="13"/>
  <c r="X107" i="13"/>
  <c r="D108" i="13"/>
  <c r="E108" i="13"/>
  <c r="F108" i="13"/>
  <c r="G108" i="13"/>
  <c r="H108" i="13"/>
  <c r="I108" i="13"/>
  <c r="J108" i="13"/>
  <c r="K108" i="13"/>
  <c r="L108" i="13"/>
  <c r="M108" i="13"/>
  <c r="N108" i="13" a="1"/>
  <c r="N108" i="13"/>
  <c r="O108" i="13" a="1"/>
  <c r="O108" i="13"/>
  <c r="P108" i="13" a="1"/>
  <c r="P108" i="13"/>
  <c r="Q108" i="13"/>
  <c r="R108" i="13" a="1"/>
  <c r="R108" i="13"/>
  <c r="S108" i="13" a="1"/>
  <c r="S108" i="13"/>
  <c r="T108" i="13" a="1"/>
  <c r="T108" i="13"/>
  <c r="U108" i="13" a="1"/>
  <c r="U108" i="13"/>
  <c r="V108" i="13"/>
  <c r="W108" i="13" a="1"/>
  <c r="W108" i="13"/>
  <c r="X108" i="13"/>
  <c r="D109" i="13"/>
  <c r="E109" i="13"/>
  <c r="F109" i="13"/>
  <c r="G109" i="13"/>
  <c r="H109" i="13"/>
  <c r="I109" i="13"/>
  <c r="J109" i="13"/>
  <c r="K109" i="13"/>
  <c r="L109" i="13"/>
  <c r="M109" i="13"/>
  <c r="N109" i="13" a="1"/>
  <c r="N109" i="13"/>
  <c r="O109" i="13" a="1"/>
  <c r="O109" i="13"/>
  <c r="P109" i="13" a="1"/>
  <c r="P109" i="13"/>
  <c r="Q109" i="13"/>
  <c r="R109" i="13" a="1"/>
  <c r="R109" i="13"/>
  <c r="S109" i="13" a="1"/>
  <c r="S109" i="13"/>
  <c r="T109" i="13" a="1"/>
  <c r="T109" i="13"/>
  <c r="U109" i="13" a="1"/>
  <c r="U109" i="13"/>
  <c r="V109" i="13"/>
  <c r="W109" i="13" a="1"/>
  <c r="W109" i="13"/>
  <c r="X109" i="13"/>
  <c r="D110" i="13"/>
  <c r="E110" i="13"/>
  <c r="F110" i="13"/>
  <c r="G110" i="13"/>
  <c r="H110" i="13"/>
  <c r="I110" i="13"/>
  <c r="J110" i="13"/>
  <c r="K110" i="13"/>
  <c r="L110" i="13"/>
  <c r="M110" i="13"/>
  <c r="N110" i="13" a="1"/>
  <c r="N110" i="13"/>
  <c r="O110" i="13" a="1"/>
  <c r="O110" i="13"/>
  <c r="P110" i="13" a="1"/>
  <c r="P110" i="13"/>
  <c r="Q110" i="13"/>
  <c r="R110" i="13" a="1"/>
  <c r="R110" i="13"/>
  <c r="S110" i="13" a="1"/>
  <c r="S110" i="13"/>
  <c r="T110" i="13" a="1"/>
  <c r="T110" i="13"/>
  <c r="U110" i="13" a="1"/>
  <c r="U110" i="13"/>
  <c r="V110" i="13"/>
  <c r="W110" i="13" a="1"/>
  <c r="W110" i="13"/>
  <c r="X110" i="13"/>
  <c r="D111" i="13"/>
  <c r="E111" i="13"/>
  <c r="F111" i="13"/>
  <c r="G111" i="13"/>
  <c r="H111" i="13"/>
  <c r="I111" i="13"/>
  <c r="J111" i="13"/>
  <c r="K111" i="13"/>
  <c r="L111" i="13"/>
  <c r="M111" i="13"/>
  <c r="N111" i="13" a="1"/>
  <c r="N111" i="13"/>
  <c r="O111" i="13" a="1"/>
  <c r="O111" i="13"/>
  <c r="P111" i="13" a="1"/>
  <c r="P111" i="13"/>
  <c r="Q111" i="13"/>
  <c r="R111" i="13" a="1"/>
  <c r="R111" i="13"/>
  <c r="S111" i="13" a="1"/>
  <c r="S111" i="13"/>
  <c r="T111" i="13" a="1"/>
  <c r="T111" i="13"/>
  <c r="U111" i="13" a="1"/>
  <c r="U111" i="13"/>
  <c r="V111" i="13"/>
  <c r="W111" i="13" a="1"/>
  <c r="W111" i="13"/>
  <c r="X111" i="13"/>
  <c r="D112" i="13"/>
  <c r="E112" i="13"/>
  <c r="F112" i="13"/>
  <c r="G112" i="13"/>
  <c r="H112" i="13"/>
  <c r="I112" i="13"/>
  <c r="J112" i="13"/>
  <c r="K112" i="13"/>
  <c r="L112" i="13"/>
  <c r="M112" i="13"/>
  <c r="N112" i="13" a="1"/>
  <c r="N112" i="13"/>
  <c r="O112" i="13" a="1"/>
  <c r="O112" i="13"/>
  <c r="P112" i="13" a="1"/>
  <c r="P112" i="13"/>
  <c r="Q112" i="13"/>
  <c r="R112" i="13" a="1"/>
  <c r="R112" i="13"/>
  <c r="S112" i="13" a="1"/>
  <c r="S112" i="13"/>
  <c r="T112" i="13" a="1"/>
  <c r="T112" i="13"/>
  <c r="U112" i="13" a="1"/>
  <c r="U112" i="13"/>
  <c r="V112" i="13"/>
  <c r="W112" i="13" a="1"/>
  <c r="W112" i="13"/>
  <c r="X112" i="13"/>
  <c r="D113" i="13"/>
  <c r="E113" i="13"/>
  <c r="F113" i="13"/>
  <c r="G113" i="13"/>
  <c r="H113" i="13"/>
  <c r="I113" i="13"/>
  <c r="J113" i="13"/>
  <c r="K113" i="13"/>
  <c r="L113" i="13"/>
  <c r="M113" i="13"/>
  <c r="N113" i="13" a="1"/>
  <c r="N113" i="13"/>
  <c r="O113" i="13" a="1"/>
  <c r="O113" i="13"/>
  <c r="P113" i="13" a="1"/>
  <c r="P113" i="13"/>
  <c r="Q113" i="13"/>
  <c r="R113" i="13" a="1"/>
  <c r="R113" i="13"/>
  <c r="S113" i="13" a="1"/>
  <c r="S113" i="13"/>
  <c r="T113" i="13" a="1"/>
  <c r="T113" i="13"/>
  <c r="U113" i="13" a="1"/>
  <c r="U113" i="13"/>
  <c r="V113" i="13"/>
  <c r="W113" i="13" a="1"/>
  <c r="W113" i="13"/>
  <c r="X113" i="13"/>
  <c r="D114" i="13"/>
  <c r="E114" i="13"/>
  <c r="F114" i="13"/>
  <c r="G114" i="13"/>
  <c r="H114" i="13"/>
  <c r="I114" i="13"/>
  <c r="J114" i="13"/>
  <c r="K114" i="13"/>
  <c r="L114" i="13"/>
  <c r="M114" i="13"/>
  <c r="N114" i="13" a="1"/>
  <c r="N114" i="13"/>
  <c r="O114" i="13" a="1"/>
  <c r="O114" i="13"/>
  <c r="P114" i="13" a="1"/>
  <c r="P114" i="13"/>
  <c r="Q114" i="13"/>
  <c r="R114" i="13" a="1"/>
  <c r="R114" i="13"/>
  <c r="S114" i="13" a="1"/>
  <c r="S114" i="13"/>
  <c r="T114" i="13" a="1"/>
  <c r="T114" i="13"/>
  <c r="U114" i="13" a="1"/>
  <c r="U114" i="13"/>
  <c r="V114" i="13"/>
  <c r="W114" i="13" a="1"/>
  <c r="W114" i="13"/>
  <c r="X114" i="13"/>
  <c r="D115" i="13"/>
  <c r="E115" i="13"/>
  <c r="F115" i="13"/>
  <c r="G115" i="13"/>
  <c r="H115" i="13"/>
  <c r="I115" i="13"/>
  <c r="J115" i="13"/>
  <c r="K115" i="13"/>
  <c r="L115" i="13"/>
  <c r="M115" i="13"/>
  <c r="N115" i="13" a="1"/>
  <c r="N115" i="13"/>
  <c r="O115" i="13" a="1"/>
  <c r="O115" i="13"/>
  <c r="P115" i="13" a="1"/>
  <c r="P115" i="13"/>
  <c r="Q115" i="13"/>
  <c r="R115" i="13" a="1"/>
  <c r="R115" i="13"/>
  <c r="S115" i="13" a="1"/>
  <c r="S115" i="13"/>
  <c r="T115" i="13" a="1"/>
  <c r="T115" i="13"/>
  <c r="U115" i="13" a="1"/>
  <c r="U115" i="13"/>
  <c r="V115" i="13"/>
  <c r="W115" i="13" a="1"/>
  <c r="W115" i="13"/>
  <c r="X115" i="13"/>
  <c r="D116" i="13"/>
  <c r="E116" i="13"/>
  <c r="F116" i="13"/>
  <c r="G116" i="13"/>
  <c r="H116" i="13"/>
  <c r="I116" i="13"/>
  <c r="J116" i="13"/>
  <c r="K116" i="13"/>
  <c r="L116" i="13"/>
  <c r="M116" i="13"/>
  <c r="N116" i="13" a="1"/>
  <c r="N116" i="13"/>
  <c r="O116" i="13" a="1"/>
  <c r="O116" i="13"/>
  <c r="P116" i="13" a="1"/>
  <c r="P116" i="13"/>
  <c r="Q116" i="13"/>
  <c r="R116" i="13" a="1"/>
  <c r="R116" i="13"/>
  <c r="S116" i="13" a="1"/>
  <c r="S116" i="13"/>
  <c r="T116" i="13" a="1"/>
  <c r="T116" i="13"/>
  <c r="U116" i="13" a="1"/>
  <c r="U116" i="13"/>
  <c r="V116" i="13"/>
  <c r="W116" i="13" a="1"/>
  <c r="W116" i="13"/>
  <c r="X116" i="13"/>
  <c r="D117" i="13"/>
  <c r="E117" i="13"/>
  <c r="F117" i="13"/>
  <c r="G117" i="13"/>
  <c r="H117" i="13"/>
  <c r="I117" i="13"/>
  <c r="J117" i="13"/>
  <c r="K117" i="13"/>
  <c r="L117" i="13"/>
  <c r="M117" i="13"/>
  <c r="N117" i="13" a="1"/>
  <c r="N117" i="13"/>
  <c r="O117" i="13" a="1"/>
  <c r="O117" i="13"/>
  <c r="P117" i="13" a="1"/>
  <c r="P117" i="13"/>
  <c r="Q117" i="13"/>
  <c r="R117" i="13" a="1"/>
  <c r="R117" i="13"/>
  <c r="S117" i="13" a="1"/>
  <c r="S117" i="13"/>
  <c r="T117" i="13" a="1"/>
  <c r="T117" i="13"/>
  <c r="U117" i="13" a="1"/>
  <c r="U117" i="13"/>
  <c r="V117" i="13"/>
  <c r="W117" i="13" a="1"/>
  <c r="W117" i="13"/>
  <c r="X117" i="13"/>
  <c r="D118" i="13"/>
  <c r="E118" i="13"/>
  <c r="F118" i="13"/>
  <c r="G118" i="13"/>
  <c r="H118" i="13"/>
  <c r="I118" i="13"/>
  <c r="J118" i="13"/>
  <c r="K118" i="13"/>
  <c r="L118" i="13"/>
  <c r="M118" i="13"/>
  <c r="N118" i="13" a="1"/>
  <c r="N118" i="13"/>
  <c r="O118" i="13" a="1"/>
  <c r="O118" i="13"/>
  <c r="P118" i="13" a="1"/>
  <c r="P118" i="13"/>
  <c r="Q118" i="13"/>
  <c r="R118" i="13" a="1"/>
  <c r="R118" i="13"/>
  <c r="S118" i="13" a="1"/>
  <c r="S118" i="13"/>
  <c r="T118" i="13" a="1"/>
  <c r="T118" i="13"/>
  <c r="U118" i="13" a="1"/>
  <c r="U118" i="13"/>
  <c r="V118" i="13"/>
  <c r="W118" i="13" a="1"/>
  <c r="W118" i="13"/>
  <c r="X118" i="13"/>
  <c r="D119" i="13"/>
  <c r="E119" i="13"/>
  <c r="F119" i="13"/>
  <c r="G119" i="13"/>
  <c r="H119" i="13"/>
  <c r="I119" i="13"/>
  <c r="J119" i="13"/>
  <c r="K119" i="13"/>
  <c r="L119" i="13"/>
  <c r="M119" i="13"/>
  <c r="N119" i="13" a="1"/>
  <c r="N119" i="13"/>
  <c r="O119" i="13" a="1"/>
  <c r="O119" i="13"/>
  <c r="P119" i="13" a="1"/>
  <c r="P119" i="13"/>
  <c r="Q119" i="13"/>
  <c r="R119" i="13" a="1"/>
  <c r="R119" i="13"/>
  <c r="S119" i="13" a="1"/>
  <c r="S119" i="13"/>
  <c r="T119" i="13" a="1"/>
  <c r="T119" i="13"/>
  <c r="U119" i="13" a="1"/>
  <c r="U119" i="13"/>
  <c r="V119" i="13"/>
  <c r="W119" i="13" a="1"/>
  <c r="W119" i="13"/>
  <c r="X119" i="13"/>
  <c r="D120" i="13"/>
  <c r="E120" i="13"/>
  <c r="F120" i="13"/>
  <c r="G120" i="13"/>
  <c r="H120" i="13"/>
  <c r="I120" i="13"/>
  <c r="J120" i="13"/>
  <c r="K120" i="13"/>
  <c r="L120" i="13"/>
  <c r="M120" i="13"/>
  <c r="N120" i="13" a="1"/>
  <c r="N120" i="13"/>
  <c r="O120" i="13" a="1"/>
  <c r="O120" i="13"/>
  <c r="P120" i="13" a="1"/>
  <c r="P120" i="13"/>
  <c r="Q120" i="13"/>
  <c r="R120" i="13" a="1"/>
  <c r="R120" i="13"/>
  <c r="S120" i="13" a="1"/>
  <c r="S120" i="13"/>
  <c r="T120" i="13" a="1"/>
  <c r="T120" i="13"/>
  <c r="U120" i="13" a="1"/>
  <c r="U120" i="13"/>
  <c r="V120" i="13"/>
  <c r="W120" i="13" a="1"/>
  <c r="W120" i="13"/>
  <c r="X120" i="13"/>
  <c r="D121" i="13"/>
  <c r="E121" i="13"/>
  <c r="F121" i="13"/>
  <c r="G121" i="13"/>
  <c r="H121" i="13"/>
  <c r="I121" i="13"/>
  <c r="J121" i="13"/>
  <c r="K121" i="13"/>
  <c r="L121" i="13"/>
  <c r="M121" i="13"/>
  <c r="N121" i="13" a="1"/>
  <c r="N121" i="13"/>
  <c r="O121" i="13" a="1"/>
  <c r="O121" i="13"/>
  <c r="P121" i="13" a="1"/>
  <c r="P121" i="13"/>
  <c r="Q121" i="13"/>
  <c r="R121" i="13" a="1"/>
  <c r="R121" i="13"/>
  <c r="S121" i="13" a="1"/>
  <c r="S121" i="13"/>
  <c r="T121" i="13" a="1"/>
  <c r="T121" i="13"/>
  <c r="U121" i="13" a="1"/>
  <c r="U121" i="13"/>
  <c r="V121" i="13"/>
  <c r="W121" i="13" a="1"/>
  <c r="W121" i="13"/>
  <c r="X121" i="13"/>
  <c r="D122" i="13"/>
  <c r="E122" i="13"/>
  <c r="F122" i="13"/>
  <c r="G122" i="13"/>
  <c r="H122" i="13"/>
  <c r="I122" i="13"/>
  <c r="J122" i="13"/>
  <c r="K122" i="13"/>
  <c r="L122" i="13"/>
  <c r="M122" i="13"/>
  <c r="N122" i="13" a="1"/>
  <c r="N122" i="13"/>
  <c r="O122" i="13" a="1"/>
  <c r="O122" i="13"/>
  <c r="P122" i="13" a="1"/>
  <c r="P122" i="13"/>
  <c r="Q122" i="13"/>
  <c r="R122" i="13" a="1"/>
  <c r="R122" i="13"/>
  <c r="S122" i="13" a="1"/>
  <c r="S122" i="13"/>
  <c r="T122" i="13" a="1"/>
  <c r="T122" i="13"/>
  <c r="U122" i="13" a="1"/>
  <c r="U122" i="13"/>
  <c r="V122" i="13"/>
  <c r="W122" i="13" a="1"/>
  <c r="W122" i="13"/>
  <c r="X122" i="13"/>
  <c r="D123" i="13"/>
  <c r="E123" i="13"/>
  <c r="F123" i="13"/>
  <c r="G123" i="13"/>
  <c r="H123" i="13"/>
  <c r="I123" i="13"/>
  <c r="J123" i="13"/>
  <c r="K123" i="13"/>
  <c r="L123" i="13"/>
  <c r="M123" i="13"/>
  <c r="N123" i="13" a="1"/>
  <c r="N123" i="13"/>
  <c r="O123" i="13" a="1"/>
  <c r="O123" i="13"/>
  <c r="P123" i="13" a="1"/>
  <c r="P123" i="13"/>
  <c r="Q123" i="13"/>
  <c r="R123" i="13" a="1"/>
  <c r="R123" i="13"/>
  <c r="S123" i="13" a="1"/>
  <c r="S123" i="13"/>
  <c r="T123" i="13" a="1"/>
  <c r="T123" i="13"/>
  <c r="U123" i="13" a="1"/>
  <c r="U123" i="13"/>
  <c r="V123" i="13"/>
  <c r="W123" i="13" a="1"/>
  <c r="W123" i="13"/>
  <c r="X123" i="13"/>
  <c r="D124" i="13"/>
  <c r="E124" i="13"/>
  <c r="F124" i="13"/>
  <c r="G124" i="13"/>
  <c r="H124" i="13"/>
  <c r="I124" i="13"/>
  <c r="J124" i="13"/>
  <c r="K124" i="13"/>
  <c r="L124" i="13"/>
  <c r="M124" i="13"/>
  <c r="N124" i="13" a="1"/>
  <c r="N124" i="13"/>
  <c r="O124" i="13" a="1"/>
  <c r="O124" i="13"/>
  <c r="P124" i="13" a="1"/>
  <c r="P124" i="13"/>
  <c r="Q124" i="13"/>
  <c r="R124" i="13" a="1"/>
  <c r="R124" i="13"/>
  <c r="S124" i="13" a="1"/>
  <c r="S124" i="13"/>
  <c r="T124" i="13" a="1"/>
  <c r="T124" i="13"/>
  <c r="U124" i="13" a="1"/>
  <c r="U124" i="13"/>
  <c r="V124" i="13"/>
  <c r="W124" i="13" a="1"/>
  <c r="W124" i="13"/>
  <c r="X124" i="13"/>
  <c r="D125" i="13"/>
  <c r="E125" i="13"/>
  <c r="F125" i="13"/>
  <c r="G125" i="13"/>
  <c r="H125" i="13"/>
  <c r="I125" i="13"/>
  <c r="J125" i="13"/>
  <c r="K125" i="13"/>
  <c r="L125" i="13"/>
  <c r="M125" i="13"/>
  <c r="N125" i="13" a="1"/>
  <c r="N125" i="13"/>
  <c r="O125" i="13" a="1"/>
  <c r="O125" i="13"/>
  <c r="P125" i="13" a="1"/>
  <c r="P125" i="13"/>
  <c r="Q125" i="13"/>
  <c r="R125" i="13" a="1"/>
  <c r="R125" i="13"/>
  <c r="S125" i="13" a="1"/>
  <c r="S125" i="13"/>
  <c r="T125" i="13" a="1"/>
  <c r="T125" i="13"/>
  <c r="U125" i="13" a="1"/>
  <c r="U125" i="13"/>
  <c r="V125" i="13"/>
  <c r="W125" i="13" a="1"/>
  <c r="W125" i="13"/>
  <c r="X125" i="13"/>
  <c r="D126" i="13"/>
  <c r="E126" i="13"/>
  <c r="F126" i="13"/>
  <c r="G126" i="13"/>
  <c r="H126" i="13"/>
  <c r="I126" i="13"/>
  <c r="J126" i="13"/>
  <c r="K126" i="13"/>
  <c r="L126" i="13"/>
  <c r="M126" i="13"/>
  <c r="N126" i="13" a="1"/>
  <c r="N126" i="13"/>
  <c r="O126" i="13" a="1"/>
  <c r="O126" i="13"/>
  <c r="P126" i="13" a="1"/>
  <c r="P126" i="13"/>
  <c r="Q126" i="13"/>
  <c r="R126" i="13" a="1"/>
  <c r="R126" i="13"/>
  <c r="S126" i="13" a="1"/>
  <c r="S126" i="13"/>
  <c r="T126" i="13" a="1"/>
  <c r="T126" i="13"/>
  <c r="U126" i="13" a="1"/>
  <c r="U126" i="13"/>
  <c r="V126" i="13"/>
  <c r="W126" i="13" a="1"/>
  <c r="W126" i="13"/>
  <c r="X126" i="13"/>
  <c r="D127" i="13"/>
  <c r="E127" i="13"/>
  <c r="F127" i="13"/>
  <c r="G127" i="13"/>
  <c r="H127" i="13"/>
  <c r="I127" i="13"/>
  <c r="J127" i="13"/>
  <c r="K127" i="13"/>
  <c r="L127" i="13"/>
  <c r="M127" i="13"/>
  <c r="N127" i="13" a="1"/>
  <c r="N127" i="13"/>
  <c r="O127" i="13" a="1"/>
  <c r="O127" i="13"/>
  <c r="P127" i="13" a="1"/>
  <c r="P127" i="13"/>
  <c r="Q127" i="13"/>
  <c r="R127" i="13" a="1"/>
  <c r="R127" i="13"/>
  <c r="S127" i="13" a="1"/>
  <c r="S127" i="13"/>
  <c r="T127" i="13" a="1"/>
  <c r="T127" i="13"/>
  <c r="U127" i="13" a="1"/>
  <c r="U127" i="13"/>
  <c r="V127" i="13"/>
  <c r="W127" i="13" a="1"/>
  <c r="W127" i="13"/>
  <c r="X127" i="13"/>
  <c r="D128" i="13"/>
  <c r="E128" i="13"/>
  <c r="F128" i="13"/>
  <c r="G128" i="13"/>
  <c r="H128" i="13"/>
  <c r="I128" i="13"/>
  <c r="J128" i="13"/>
  <c r="K128" i="13"/>
  <c r="L128" i="13"/>
  <c r="M128" i="13"/>
  <c r="N128" i="13" a="1"/>
  <c r="N128" i="13"/>
  <c r="O128" i="13" a="1"/>
  <c r="O128" i="13"/>
  <c r="P128" i="13" a="1"/>
  <c r="P128" i="13"/>
  <c r="Q128" i="13"/>
  <c r="R128" i="13" a="1"/>
  <c r="R128" i="13"/>
  <c r="S128" i="13" a="1"/>
  <c r="S128" i="13"/>
  <c r="T128" i="13" a="1"/>
  <c r="T128" i="13"/>
  <c r="U128" i="13" a="1"/>
  <c r="U128" i="13"/>
  <c r="V128" i="13"/>
  <c r="W128" i="13" a="1"/>
  <c r="W128" i="13"/>
  <c r="X128" i="13"/>
  <c r="D129" i="13"/>
  <c r="E129" i="13"/>
  <c r="F129" i="13"/>
  <c r="G129" i="13"/>
  <c r="H129" i="13"/>
  <c r="I129" i="13"/>
  <c r="J129" i="13"/>
  <c r="K129" i="13"/>
  <c r="L129" i="13"/>
  <c r="M129" i="13"/>
  <c r="N129" i="13" a="1"/>
  <c r="N129" i="13"/>
  <c r="O129" i="13" a="1"/>
  <c r="O129" i="13"/>
  <c r="P129" i="13" a="1"/>
  <c r="P129" i="13"/>
  <c r="Q129" i="13"/>
  <c r="R129" i="13" a="1"/>
  <c r="R129" i="13"/>
  <c r="S129" i="13" a="1"/>
  <c r="S129" i="13"/>
  <c r="T129" i="13" a="1"/>
  <c r="T129" i="13"/>
  <c r="U129" i="13" a="1"/>
  <c r="U129" i="13"/>
  <c r="V129" i="13"/>
  <c r="W129" i="13" a="1"/>
  <c r="W129" i="13"/>
  <c r="X129" i="13"/>
  <c r="D130" i="13"/>
  <c r="E130" i="13"/>
  <c r="F130" i="13"/>
  <c r="G130" i="13"/>
  <c r="H130" i="13"/>
  <c r="I130" i="13"/>
  <c r="J130" i="13"/>
  <c r="K130" i="13"/>
  <c r="M130" i="13"/>
  <c r="N130" i="13" a="1"/>
  <c r="N130" i="13"/>
  <c r="O130" i="13" a="1"/>
  <c r="O130" i="13"/>
  <c r="P130" i="13" a="1"/>
  <c r="P130" i="13"/>
  <c r="Q130" i="13"/>
  <c r="R130" i="13" a="1"/>
  <c r="R130" i="13"/>
  <c r="S130" i="13" a="1"/>
  <c r="S130" i="13"/>
  <c r="T130" i="13" a="1"/>
  <c r="T130" i="13"/>
  <c r="U130" i="13" a="1"/>
  <c r="U130" i="13"/>
  <c r="V130" i="13"/>
  <c r="W130" i="13" a="1"/>
  <c r="W130" i="13"/>
  <c r="X130" i="13"/>
  <c r="C132" i="13"/>
  <c r="E132" i="13"/>
  <c r="F132" i="13"/>
  <c r="G132" i="13"/>
  <c r="H132" i="13"/>
  <c r="I132" i="13"/>
  <c r="J132" i="13"/>
  <c r="K132" i="13"/>
  <c r="L132" i="13"/>
  <c r="M132" i="13"/>
  <c r="N132" i="13"/>
  <c r="O132" i="13"/>
  <c r="P132" i="13"/>
  <c r="Q132" i="13"/>
  <c r="R132" i="13"/>
  <c r="S132" i="13"/>
  <c r="T132" i="13"/>
  <c r="U132" i="13"/>
  <c r="V132" i="13"/>
  <c r="W132" i="13"/>
  <c r="X132" i="13"/>
  <c r="E135" i="13"/>
  <c r="F135" i="13"/>
  <c r="G135" i="13"/>
  <c r="H135" i="13"/>
  <c r="I135" i="13"/>
  <c r="J135" i="13"/>
  <c r="K135" i="13"/>
  <c r="L135" i="13"/>
  <c r="M135" i="13"/>
  <c r="N135" i="13" a="1"/>
  <c r="N135" i="13"/>
  <c r="O135" i="13" a="1"/>
  <c r="O135" i="13"/>
  <c r="P135" i="13" a="1"/>
  <c r="P135" i="13"/>
  <c r="Q135" i="13"/>
  <c r="R135" i="13" a="1"/>
  <c r="R135" i="13"/>
  <c r="S135" i="13" a="1"/>
  <c r="S135" i="13"/>
  <c r="T135" i="13" a="1"/>
  <c r="T135" i="13"/>
  <c r="U135" i="13" a="1"/>
  <c r="U135" i="13"/>
  <c r="V135" i="13"/>
  <c r="W135" i="13" a="1"/>
  <c r="W135" i="13"/>
  <c r="X135" i="13"/>
  <c r="C137" i="13"/>
  <c r="D137" i="13"/>
  <c r="E137" i="13"/>
  <c r="F137" i="13"/>
  <c r="G137" i="13"/>
  <c r="H137" i="13"/>
  <c r="I137" i="13"/>
  <c r="J137" i="13"/>
  <c r="K137" i="13"/>
  <c r="L137" i="13"/>
  <c r="M137" i="13"/>
  <c r="N137" i="13"/>
  <c r="O137" i="13"/>
  <c r="P137" i="13"/>
  <c r="Q137" i="13"/>
  <c r="R137" i="13"/>
  <c r="S137" i="13"/>
  <c r="T137" i="13"/>
  <c r="U137" i="13"/>
  <c r="V137" i="13"/>
  <c r="W137" i="13"/>
  <c r="X137" i="13"/>
  <c r="D141" i="13"/>
  <c r="E141" i="13"/>
  <c r="F141" i="13"/>
  <c r="G141" i="13"/>
  <c r="H141" i="13"/>
  <c r="I141" i="13"/>
  <c r="J141" i="13"/>
  <c r="K141" i="13"/>
  <c r="L141" i="13"/>
  <c r="M141" i="13"/>
  <c r="N141" i="13" a="1"/>
  <c r="N141" i="13"/>
  <c r="O141" i="13" a="1"/>
  <c r="O141" i="13"/>
  <c r="P141" i="13" a="1"/>
  <c r="P141" i="13"/>
  <c r="Q141" i="13"/>
  <c r="R141" i="13" a="1"/>
  <c r="R141" i="13"/>
  <c r="S141" i="13" a="1"/>
  <c r="S141" i="13"/>
  <c r="T141" i="13" a="1"/>
  <c r="T141" i="13"/>
  <c r="U141" i="13" a="1"/>
  <c r="U141" i="13"/>
  <c r="V141" i="13"/>
  <c r="W141" i="13" a="1"/>
  <c r="W141" i="13"/>
  <c r="X141" i="13"/>
  <c r="D142" i="13"/>
  <c r="E142" i="13"/>
  <c r="F142" i="13"/>
  <c r="G142" i="13"/>
  <c r="H142" i="13"/>
  <c r="I142" i="13"/>
  <c r="J142" i="13"/>
  <c r="K142" i="13"/>
  <c r="L142" i="13"/>
  <c r="M142" i="13"/>
  <c r="N142" i="13" a="1"/>
  <c r="N142" i="13"/>
  <c r="O142" i="13" a="1"/>
  <c r="O142" i="13"/>
  <c r="P142" i="13" a="1"/>
  <c r="P142" i="13"/>
  <c r="Q142" i="13"/>
  <c r="R142" i="13" a="1"/>
  <c r="R142" i="13"/>
  <c r="S142" i="13" a="1"/>
  <c r="S142" i="13"/>
  <c r="T142" i="13" a="1"/>
  <c r="T142" i="13"/>
  <c r="U142" i="13" a="1"/>
  <c r="U142" i="13"/>
  <c r="V142" i="13"/>
  <c r="W142" i="13" a="1"/>
  <c r="W142" i="13"/>
  <c r="X142" i="13"/>
  <c r="D143" i="13"/>
  <c r="E143" i="13"/>
  <c r="F143" i="13"/>
  <c r="G143" i="13"/>
  <c r="H143" i="13"/>
  <c r="I143" i="13"/>
  <c r="J143" i="13"/>
  <c r="K143" i="13"/>
  <c r="L143" i="13"/>
  <c r="M143" i="13"/>
  <c r="N143" i="13" a="1"/>
  <c r="N143" i="13"/>
  <c r="O143" i="13" a="1"/>
  <c r="O143" i="13"/>
  <c r="P143" i="13" a="1"/>
  <c r="P143" i="13"/>
  <c r="Q143" i="13"/>
  <c r="R143" i="13" a="1"/>
  <c r="R143" i="13"/>
  <c r="S143" i="13" a="1"/>
  <c r="S143" i="13"/>
  <c r="T143" i="13" a="1"/>
  <c r="T143" i="13"/>
  <c r="U143" i="13" a="1"/>
  <c r="U143" i="13"/>
  <c r="V143" i="13"/>
  <c r="W143" i="13" a="1"/>
  <c r="W143" i="13"/>
  <c r="X143" i="13"/>
  <c r="D144" i="13"/>
  <c r="E144" i="13"/>
  <c r="F144" i="13"/>
  <c r="G144" i="13"/>
  <c r="H144" i="13"/>
  <c r="I144" i="13"/>
  <c r="J144" i="13"/>
  <c r="K144" i="13"/>
  <c r="L144" i="13"/>
  <c r="M144" i="13"/>
  <c r="N144" i="13" a="1"/>
  <c r="N144" i="13"/>
  <c r="O144" i="13" a="1"/>
  <c r="O144" i="13"/>
  <c r="P144" i="13" a="1"/>
  <c r="P144" i="13"/>
  <c r="Q144" i="13"/>
  <c r="R144" i="13" a="1"/>
  <c r="R144" i="13"/>
  <c r="S144" i="13" a="1"/>
  <c r="S144" i="13"/>
  <c r="T144" i="13" a="1"/>
  <c r="T144" i="13"/>
  <c r="U144" i="13" a="1"/>
  <c r="U144" i="13"/>
  <c r="V144" i="13"/>
  <c r="W144" i="13" a="1"/>
  <c r="W144" i="13"/>
  <c r="X144" i="13"/>
  <c r="D145" i="13"/>
  <c r="E145" i="13"/>
  <c r="F145" i="13"/>
  <c r="G145" i="13"/>
  <c r="H145" i="13"/>
  <c r="I145" i="13"/>
  <c r="J145" i="13"/>
  <c r="K145" i="13"/>
  <c r="L145" i="13"/>
  <c r="M145" i="13"/>
  <c r="N145" i="13" a="1"/>
  <c r="N145" i="13"/>
  <c r="O145" i="13" a="1"/>
  <c r="O145" i="13"/>
  <c r="P145" i="13" a="1"/>
  <c r="P145" i="13"/>
  <c r="Q145" i="13"/>
  <c r="R145" i="13" a="1"/>
  <c r="R145" i="13"/>
  <c r="S145" i="13" a="1"/>
  <c r="S145" i="13"/>
  <c r="T145" i="13" a="1"/>
  <c r="T145" i="13"/>
  <c r="U145" i="13" a="1"/>
  <c r="U145" i="13"/>
  <c r="V145" i="13"/>
  <c r="W145" i="13" a="1"/>
  <c r="W145" i="13"/>
  <c r="X145" i="13"/>
  <c r="D146" i="13"/>
  <c r="E146" i="13"/>
  <c r="F146" i="13"/>
  <c r="G146" i="13"/>
  <c r="H146" i="13"/>
  <c r="I146" i="13"/>
  <c r="J146" i="13"/>
  <c r="K146" i="13"/>
  <c r="L146" i="13"/>
  <c r="M146" i="13"/>
  <c r="N146" i="13" a="1"/>
  <c r="N146" i="13"/>
  <c r="O146" i="13" a="1"/>
  <c r="O146" i="13"/>
  <c r="P146" i="13" a="1"/>
  <c r="P146" i="13"/>
  <c r="Q146" i="13"/>
  <c r="R146" i="13" a="1"/>
  <c r="R146" i="13"/>
  <c r="S146" i="13" a="1"/>
  <c r="S146" i="13"/>
  <c r="T146" i="13" a="1"/>
  <c r="T146" i="13"/>
  <c r="U146" i="13" a="1"/>
  <c r="U146" i="13"/>
  <c r="V146" i="13"/>
  <c r="W146" i="13" a="1"/>
  <c r="W146" i="13"/>
  <c r="X146" i="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E30" authorId="0" shapeId="0" xr:uid="{C7E90CB0-45C7-4B1B-A944-6770800CA023}">
      <text>
        <r>
          <rPr>
            <sz val="9"/>
            <color indexed="81"/>
            <rFont val="Tahoma"/>
            <family val="2"/>
          </rPr>
          <t>Furthermore, subsequent to March 31, 2022 , Boeing notified United thatseven Boeing 737 MAX aircraft and two Boeing 787 aircraft scheduled for delivery in 2022, as shown in the table above, are now expected to deliver in2023.</t>
        </r>
      </text>
    </comment>
    <comment ref="E31" authorId="0" shapeId="0" xr:uid="{33EE1B61-9D40-431F-AC4D-A63F0EA26D9B}">
      <text>
        <r>
          <rPr>
            <sz val="9"/>
            <color indexed="81"/>
            <rFont val="Tahoma"/>
            <family val="2"/>
          </rPr>
          <t>Furthermore, subsequent to March 31, 2022 , Boeing notified United thatseven Boeing 737 MAX aircraft and two Boeing 787 aircraft scheduled for delivery in 2022, as shown in the table above, are now expected to deliver in2023.</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Q23" authorId="0" shapeId="0" xr:uid="{FA54244F-41C1-4DF8-9845-5B38AD75FF93}">
      <text>
        <r>
          <rPr>
            <sz val="14"/>
            <color indexed="81"/>
            <rFont val="Tahoma"/>
            <family val="2"/>
          </rPr>
          <t>As of March 31, 2022, we had $1.75 billion undrawn and available under our revolving credit facility</t>
        </r>
      </text>
    </comment>
    <comment ref="S29" authorId="0" shapeId="0" xr:uid="{FAF17FCC-BC37-4BE1-828E-EB702B15FDE1}">
      <text>
        <r>
          <rPr>
            <sz val="14"/>
            <color indexed="81"/>
            <rFont val="Tahoma"/>
            <family val="2"/>
          </rPr>
          <t>As of March 31, 2022, we had $1.75 billion undrawn and available under our revolving credit facility</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C26" authorId="0" shapeId="0" xr:uid="{ADF82699-37D0-4218-8EEA-FF0C162AD928}">
      <text>
        <r>
          <rPr>
            <sz val="9"/>
            <color indexed="81"/>
            <rFont val="Tahoma"/>
            <family val="2"/>
          </rPr>
          <t>Profit sharing expense is recorded as a component of Salaries and related costs in the Company's statements of consolidated operations.  
Substantially all employees participate in profit sharing based on a percentage of pre-tax earnings, excluding special charges, profit sharing expense and share-based compensation. Profit sharing percentages range from 5% to 20% depending on the work group, and in some cases profit sharing percentages vary above and below certain pre-tax margin thresholds. 
Eligible U.S. co-workers in each participating work group receive a profit sharing payout using a formula based on the ratio of each qualified co-worker's annual eligible earnings to the eligible earnings of all qualified co-workers in all domestic work groups. Eligible non-U.S. co-workers receive profit sharing based on the calculation under the U.S. profit sharing plan for management and administrative employees.</t>
        </r>
      </text>
    </comment>
    <comment ref="C69" authorId="0" shapeId="0" xr:uid="{0D24BC7C-571E-4D83-984C-EEE5EB9A799D}">
      <text>
        <r>
          <rPr>
            <sz val="9"/>
            <color indexed="81"/>
            <rFont val="Tahoma"/>
            <family val="2"/>
          </rPr>
          <t xml:space="preserve">UAL also believes that excluding third-party business expenses, such as maintenance, ground handling and catering services for third parties, provides more meaningful disclosure because these expenses are not directly related to UAL's core business  </t>
        </r>
      </text>
    </comment>
    <comment ref="AA198" authorId="0" shapeId="0" xr:uid="{E68498B5-8DC4-42B0-BE5B-8B8648EB8DED}">
      <text>
        <r>
          <rPr>
            <sz val="9"/>
            <color indexed="81"/>
            <rFont val="Tahoma"/>
            <family val="2"/>
          </rPr>
          <t>Projected amortization expense in 2022, 2023, 2024, 2025 and 2026 is $40 million, $37 million, $32 million, $28 million and $18 million, respectively.</t>
        </r>
      </text>
    </comment>
    <comment ref="R246" authorId="0" shapeId="0" xr:uid="{81347F3E-17A9-4305-BA2B-AC7500569BD7}">
      <text>
        <r>
          <rPr>
            <sz val="9"/>
            <color indexed="81"/>
            <rFont val="Tahoma"/>
            <family val="2"/>
          </rPr>
          <t>Though the CARES Act Loan was terminated and repaid in full on April 20, 2021, United and its affiliates agreed in the corresponding term loan and guarantee agreement to comply with certain surviving provisions (i) prohibiting the payment of dividends and the repurchase of certain equity until April 20, 2022</t>
        </r>
      </text>
    </comment>
    <comment ref="Y246" authorId="0" shapeId="0" xr:uid="{F2155B9A-088C-4111-B24F-EA27935FC3B5}">
      <text>
        <r>
          <rPr>
            <sz val="9"/>
            <color indexed="81"/>
            <rFont val="Tahoma"/>
            <family val="2"/>
          </rPr>
          <t>In 2020, UAL's Board of Directors terminated the share repurchase program.</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Vedang Poddar</author>
    <author>Jainam Savla</author>
  </authors>
  <commentList>
    <comment ref="Z10" authorId="0" shapeId="0" xr:uid="{D71BF71E-74E2-43C1-9364-B7F02CCC7626}">
      <text>
        <r>
          <rPr>
            <sz val="9"/>
            <color indexed="81"/>
            <rFont val="Tahoma"/>
            <family val="2"/>
          </rPr>
          <t>Passenger revenue increased $8.4 billion, or 71.1%, in 2021 as compared to 2020, primarily due to an increase in the demand for air travel as a result of the
increased availability of COVID-19 vaccines and the easing of travel and quarantine restrictions in the United States and various other jurisdictions</t>
        </r>
      </text>
    </comment>
    <comment ref="Z11" authorId="0" shapeId="0" xr:uid="{F1CC9AB9-75D8-490A-B66E-6789AF688CDE}">
      <text>
        <r>
          <rPr>
            <sz val="9"/>
            <color indexed="81"/>
            <rFont val="Tahoma"/>
            <family val="2"/>
          </rPr>
          <t>Cargo revenue increased $701 million, or 42.5%, in 2021 as compared to 2020, primarily due to stronger yields on freight revenue and higher cargo
tonnage from increased wide-body departures of passenger flights as well as cargo-only flights.</t>
        </r>
      </text>
    </comment>
    <comment ref="Z12" authorId="0" shapeId="0" xr:uid="{39147E82-16A6-4CA1-BB32-A5D147747CA0}">
      <text>
        <r>
          <rPr>
            <sz val="9"/>
            <color indexed="81"/>
            <rFont val="Tahoma"/>
            <family val="2"/>
          </rPr>
          <t>Other operating revenue increased $186 million, or 9.8%, in 2021 as compared to 2020, primarily due to an increase in mileage revenue from non-airline
partners, including the Company's co-branded credit card partner, JPMorgan Chase Bank, N.A.</t>
        </r>
      </text>
    </comment>
    <comment ref="Z16" authorId="0" shapeId="0" xr:uid="{E551F112-9236-4D97-9DE2-1146442D8C8F}">
      <text>
        <r>
          <rPr>
            <sz val="9"/>
            <color indexed="81"/>
            <rFont val="Tahoma"/>
            <family val="2"/>
          </rPr>
          <t>Salaries and related costs increased $44 million, or 0.5%, in 2021 as compared to 2020, primarily due to an increase in front-line employees' wages as a
result of higher flight activity, partially offset by a $225 million increase in tax credits provided by the Employee Retention Credit under the CARES Act.</t>
        </r>
      </text>
    </comment>
    <comment ref="Z17" authorId="0" shapeId="0" xr:uid="{AC89E9DC-88BD-4C8F-8049-D12CB4649548}">
      <text>
        <r>
          <rPr>
            <sz val="9"/>
            <color indexed="81"/>
            <rFont val="Tahoma"/>
            <family val="2"/>
          </rPr>
          <t>Landing fees and other rent increased $289 million, or 13.6%, in 2021 as compared to 2020, primarily due to an increase in the number of flights and
passengers. The increase was not directly proportionate to the volume of activity as some landing fees and other rents are fixed</t>
        </r>
      </text>
    </comment>
    <comment ref="C18" authorId="0" shapeId="0" xr:uid="{7D31C97E-EED0-41E8-9D77-4639D24C090B}">
      <text>
        <r>
          <rPr>
            <sz val="9"/>
            <color indexed="81"/>
            <rFont val="Tahoma"/>
            <family val="2"/>
          </rPr>
          <t>The Company has contractual relationships with various regional carriers to provide regional aircraft service branded as United Express. 
This regional service complements our operations by carrying traffic that connects to our hubs and allows flights to smaller cities that cannot be provided economically with mainline aircraft. 
Champlain Enterprises, LLC d/b/a CommutAir ("CommutAir"), Republic Airways Inc. ("Republic"), GoJet Airlines LLC ("GoJet"), Mesa Airlines, Inc. ("Mesa"), SkyWest Airlines, Inc. ("SkyWest"), and Air Wisconsin Airlines LLC ("Air Wisconsin") are all regional carriers that operate with capacity contracted to United under capacity purchase agreements ("CPAs"). 
Under these CPAs, the Company pays the regional carriers contractually agreed fees (carrier costs) for operating these flights plus a variable rate adjustment based on agreed performance metrics, subject to annual adjustments. 
The fees are based on specific rates multiplied by specific operating statistics (e.g., block hours, departures), as well as fixed monthly amounts. Under these CPAs, the Company is also responsible for all fuel costs incurred, as well as landing fees and other costs, which are either passed through by the regional carrier to the Company without any markup or directly incurred by the Company. 
In some cases, the Company owns some or all of the aircraft subject to the CPA and leases such aircraft to the regional carrier.</t>
        </r>
      </text>
    </comment>
    <comment ref="Q18" authorId="0" shapeId="0" xr:uid="{8BAEFB02-68A0-444E-BECE-F04BA7E8412B}">
      <text>
        <r>
          <rPr>
            <sz val="9"/>
            <color indexed="81"/>
            <rFont val="Tahoma"/>
            <family val="2"/>
          </rPr>
          <t>In September 2021, United entered into a new CPA with Republic for Republic to operate 38 Embraer E175LL aircraft on United's behalf starting in 2022 for a 12-year term. The new Embraer E175LL aircraft will replace the Embraer E170 aircraft currently being flown by Republic for United.</t>
        </r>
      </text>
    </comment>
    <comment ref="Z18" authorId="0" shapeId="0" xr:uid="{173E9F05-E480-4CDC-AEF8-3F67F6EBD739}">
      <text>
        <r>
          <rPr>
            <sz val="9"/>
            <color indexed="81"/>
            <rFont val="Tahoma"/>
            <family val="2"/>
          </rPr>
          <t>Regional capacity purchase costs increased $108 million, or 5.3%, in 2021 as compared to 2020, primarily due to increased regional flying and increased
pass-through maintenance costs.</t>
        </r>
      </text>
    </comment>
    <comment ref="Z19" authorId="0" shapeId="0" xr:uid="{1E8AD1F8-912D-4222-B2A1-99B694E38744}">
      <text>
        <r>
          <rPr>
            <sz val="9"/>
            <color indexed="81"/>
            <rFont val="Tahoma"/>
            <family val="2"/>
          </rPr>
          <t>Aircraft maintenance materials and outside repairs increased $458 million, or 53.4%, in 2021 as compared to 2020, primarily due to higher volumes of
flying and increased heavy check maintenance events.</t>
        </r>
      </text>
    </comment>
    <comment ref="Z20" authorId="0" shapeId="0" xr:uid="{13049D0E-035D-4C9A-B291-E9990E29DE2C}">
      <text>
        <r>
          <rPr>
            <sz val="9"/>
            <color indexed="81"/>
            <rFont val="Tahoma"/>
            <family val="2"/>
          </rPr>
          <t>Distribution expenses increased $218 million, or 47.5%, in 2021 as compared to 2020, primarily due to higher credit card fees and commissions and a
higher volume of global distribution fees as a result of the overall increase in passenger revenue. Distribution expenses were also impacted by the mix of
leisure travel versus business travel, which requires the use of different distribution channels and forms of payment.</t>
        </r>
      </text>
    </comment>
    <comment ref="Z24" authorId="0" shapeId="0" xr:uid="{5705E836-AEE7-47BA-B823-C79941484182}">
      <text>
        <r>
          <rPr>
            <sz val="9"/>
            <color indexed="81"/>
            <rFont val="Tahoma"/>
            <family val="2"/>
          </rPr>
          <t>Other operating expenses increased $947 million, or 27.2%, in 2021 as compared to 2020, primarily due to increases in ground handling, passenger
services and personnel-related costs as a direct result of increased flying and higher expenditures on information technology projects.</t>
        </r>
      </text>
    </comment>
    <comment ref="R39" authorId="0" shapeId="0" xr:uid="{727C441D-BECA-4241-AD64-2D1CEDB28588}">
      <text>
        <r>
          <rPr>
            <sz val="9"/>
            <color indexed="81"/>
            <rFont val="Tahoma"/>
            <family val="2"/>
          </rPr>
          <t>The Company has $7.5 billion of deferred tax assets, of which $2.1 billion (tax effected) are attributable to federal net operating losses ("NOLs") at December 31, 2021. 
The majority of the NOLs do not expire and the Company expects to realize the benefits of the NOLs through the reversal of certain existing deferred tax liabilities of $6.2 billion and the remaining $1.3 billion (the income tax equivalent to approximately two years of average pre-COVID-19 pre-tax income) through projected future taxable income.</t>
        </r>
      </text>
    </comment>
    <comment ref="C106" authorId="0" shapeId="0" xr:uid="{6B2F1B83-3B12-4E5E-9A57-BC69D44DD591}">
      <text>
        <r>
          <rPr>
            <sz val="9"/>
            <color indexed="81"/>
            <rFont val="Tahoma"/>
            <family val="2"/>
          </rPr>
          <t>Available seat miles (ASM) is a measure of an airplane's carrying capacity available to generate revenues. Available seat miles refers to how many seat miles are actually available for purchase on an airline. Seat miles are calculated by multiplying the number of miles that a given airplane will be flying by the number of seats available for a given flight.</t>
        </r>
      </text>
    </comment>
    <comment ref="R118" authorId="0" shapeId="0" xr:uid="{E2B647B0-A177-4B69-84AD-1EB081811137}">
      <text>
        <r>
          <rPr>
            <sz val="9"/>
            <color indexed="81"/>
            <rFont val="Tahoma"/>
            <family val="2"/>
          </rPr>
          <t>Transcript: In Q2, we expect to operate Latin American capacity up 9% versus '19.</t>
        </r>
      </text>
    </comment>
    <comment ref="R120" authorId="0" shapeId="0" xr:uid="{6EABED87-1F0D-4E3D-8686-D28BE0C5C077}">
      <text>
        <r>
          <rPr>
            <sz val="9"/>
            <color indexed="81"/>
            <rFont val="Tahoma"/>
            <family val="2"/>
          </rPr>
          <t>Transcript: In Q2, we expect to operate Pacific capacity down about 65% versus '19</t>
        </r>
      </text>
    </comment>
    <comment ref="R121" authorId="0" shapeId="0" xr:uid="{BD48C417-86AA-4083-B361-D34DD2023AAC}">
      <text>
        <r>
          <rPr>
            <b/>
            <sz val="9"/>
            <color indexed="81"/>
            <rFont val="Tahoma"/>
            <family val="2"/>
          </rPr>
          <t xml:space="preserve">Guidance: </t>
        </r>
        <r>
          <rPr>
            <sz val="9"/>
            <color indexed="81"/>
            <rFont val="Tahoma"/>
            <family val="2"/>
          </rPr>
          <t>ASM -13% vs. Q2'19</t>
        </r>
      </text>
    </comment>
    <comment ref="C123" authorId="0" shapeId="0" xr:uid="{7B193783-3181-4DF7-BE52-230C54FF8D17}">
      <text>
        <r>
          <rPr>
            <sz val="9"/>
            <color indexed="81"/>
            <rFont val="Tahoma"/>
            <family val="2"/>
          </rPr>
          <t>The load factor is a metric used in the airline industry that measures the percentage of available seating capacity that has been filled with passengers</t>
        </r>
      </text>
    </comment>
    <comment ref="C130" authorId="0" shapeId="0" xr:uid="{0A40386A-F7C0-4196-8C14-136FCFEBE918}">
      <text>
        <r>
          <rPr>
            <sz val="9"/>
            <color indexed="81"/>
            <rFont val="Tahoma"/>
            <family val="2"/>
          </rPr>
          <t>The number of scheduled miles flown by revenue passengers.</t>
        </r>
      </text>
    </comment>
    <comment ref="C140" authorId="0" shapeId="0" xr:uid="{48A0CFDE-BAE3-4922-A521-A509CA50124B}">
      <text>
        <r>
          <rPr>
            <sz val="9"/>
            <color indexed="81"/>
            <rFont val="Tahoma"/>
            <family val="2"/>
          </rPr>
          <t>The average amount of revenue received per paying passenger flown one mile. Calculated as Passenger Revenues/Revenue Passenger Miles.</t>
        </r>
      </text>
    </comment>
    <comment ref="R141" authorId="0" shapeId="0" xr:uid="{577A364D-DF90-477B-87CF-3E35D5C3DEA4}">
      <text>
        <r>
          <rPr>
            <sz val="9"/>
            <color indexed="81"/>
            <rFont val="Tahoma"/>
            <family val="2"/>
          </rPr>
          <t>Transcript: So leisure yields in US, along with business yields, are running ahead. Business yields already pointed out were 10% ahead of 2019 at this point as we look into the second quarter, and leisure yields are above that at this point as we look into the second quarter.</t>
        </r>
      </text>
    </comment>
    <comment ref="AB148" authorId="0" shapeId="0" xr:uid="{C729E479-E717-46F7-AA52-876423337086}">
      <text>
        <r>
          <rPr>
            <sz val="9"/>
            <color indexed="81"/>
            <rFont val="Tahoma"/>
            <family val="2"/>
          </rPr>
          <t>Our future fleet will have an increased premium mix with premium seats per departure in North America up to 75% by 2026.</t>
        </r>
      </text>
    </comment>
    <comment ref="R152" authorId="0" shapeId="0" xr:uid="{4CCF3308-A077-415E-BC7B-895B6AFCACBE}">
      <text>
        <r>
          <rPr>
            <sz val="9"/>
            <color indexed="81"/>
            <rFont val="Tahoma"/>
            <family val="2"/>
          </rPr>
          <t xml:space="preserve">Revenue momentum is coming from just about every category, including higher yields, ancillary seat sales, strong premium leisure demand, MileagePlus, rebound in business demand and a record sudden season across the Atlantic this summer. Even parts of Asia are rebounding.
As of last week, business yields are now close to up 10% ahead of 2019. </t>
        </r>
      </text>
    </comment>
    <comment ref="C173" authorId="1" shapeId="0" xr:uid="{F59778C2-8516-4A1E-9493-A22E4757605D}">
      <text>
        <r>
          <rPr>
            <sz val="9"/>
            <color indexed="81"/>
            <rFont val="Tahoma"/>
            <family val="2"/>
          </rPr>
          <t>The number of cargo revenue tons transported multiplied by the number of miles flown.</t>
        </r>
      </text>
    </comment>
    <comment ref="R173" authorId="0" shapeId="0" xr:uid="{19ECA453-FAB0-4C47-86E3-4079254FF860}">
      <text>
        <r>
          <rPr>
            <sz val="9"/>
            <color indexed="81"/>
            <rFont val="Tahoma"/>
            <family val="2"/>
          </rPr>
          <t>Transcript: 52 Boeing 777 will come back online providing a lot more overall belly capacity</t>
        </r>
      </text>
    </comment>
    <comment ref="R174" authorId="0" shapeId="0" xr:uid="{1BD9FA58-8B34-4A48-9864-858ED4A6992B}">
      <text>
        <r>
          <rPr>
            <sz val="9"/>
            <color indexed="81"/>
            <rFont val="Tahoma"/>
            <family val="2"/>
          </rPr>
          <t>Transcript:  Should we expect yields which are at record highs for cargo to start to moderate a bit? Absolutely.</t>
        </r>
      </text>
    </comment>
    <comment ref="Q184" authorId="0" shapeId="0" xr:uid="{602DB211-41D3-4581-9812-6EA5F335B20D}">
      <text>
        <r>
          <rPr>
            <sz val="9"/>
            <color indexed="81"/>
            <rFont val="Tahoma"/>
            <family val="2"/>
          </rPr>
          <t>The revenue inflection point started in March with TRASM up 9% versus 2019</t>
        </r>
      </text>
    </comment>
    <comment ref="R184" authorId="0" shapeId="0" xr:uid="{C6CCAB6D-D1D7-4AE6-B733-B8F6125B6417}">
      <text>
        <r>
          <rPr>
            <sz val="9"/>
            <color indexed="81"/>
            <rFont val="Tahoma"/>
            <family val="2"/>
          </rPr>
          <t>Guidance: TRASM +17% vs. Q2'19  
Transcript: Business yields are now close to up 10% ahead of 2019. Given these revenue trends, business TRASM contribution is expected to be approximately 100% of 2019 levels soon.
Demand for business, leisure and cargo traffic continues to be strong even as we pass on 100% of the fuel price increase versus '19.</t>
        </r>
      </text>
    </comment>
    <comment ref="R196" authorId="0" shapeId="0" xr:uid="{613ACC1D-36DE-4624-9246-C2CFA938356E}">
      <text>
        <r>
          <rPr>
            <sz val="9"/>
            <color indexed="81"/>
            <rFont val="Tahoma"/>
            <family val="2"/>
          </rPr>
          <t>A onedollar change in the price of a barrel of aircraft fuel would change the Company's annual fuel expense by approximately $102 million, assuming flying levels similar to 2019.</t>
        </r>
      </text>
    </comment>
    <comment ref="AA196" authorId="0" shapeId="0" xr:uid="{369D6BE1-955D-4A08-AA45-0588270E1006}">
      <text>
        <r>
          <rPr>
            <sz val="9"/>
            <color indexed="81"/>
            <rFont val="Tahoma"/>
            <family val="2"/>
          </rPr>
          <t>A onedollar change in the price of a barrel of aircraft fuel would change the Company's annual fuel expense by approximately $102 million, assuming flying levels similar to 2019.</t>
        </r>
      </text>
    </comment>
    <comment ref="R205" authorId="0" shapeId="0" xr:uid="{B87EB47B-C32E-49E9-AE9B-A748A227DAA6}">
      <text>
        <r>
          <rPr>
            <b/>
            <sz val="9"/>
            <color indexed="81"/>
            <rFont val="Tahoma"/>
            <family val="2"/>
          </rPr>
          <t xml:space="preserve">Guidance: </t>
        </r>
        <r>
          <rPr>
            <sz val="9"/>
            <color indexed="81"/>
            <rFont val="Tahoma"/>
            <family val="2"/>
          </rPr>
          <t>Average price for Jet Fuel $3.43/ gallon</t>
        </r>
      </text>
    </comment>
    <comment ref="C233" authorId="0" shapeId="0" xr:uid="{56EB350A-FD12-4DB3-BDC6-03F10C6B1997}">
      <text>
        <r>
          <rPr>
            <sz val="9"/>
            <color indexed="81"/>
            <rFont val="Tahoma"/>
            <family val="2"/>
          </rPr>
          <t xml:space="preserve">Excludes Third Party Business Expense
</t>
        </r>
      </text>
    </comment>
    <comment ref="S246" authorId="0" shapeId="0" xr:uid="{3281B9BA-5A1B-47FF-B648-A89129549A2A}">
      <text>
        <r>
          <rPr>
            <sz val="9"/>
            <color indexed="81"/>
            <rFont val="Tahoma"/>
            <family val="2"/>
          </rPr>
          <t>Transcript: We also expect that our unit costs will continue to sequentially improve over the remaining quarters of 2022 as the 52 grounded 777 aircraft returned to normal service, we start to take delivery of additional large narrow-body aircraft and our aircraft utilization increases.</t>
        </r>
      </text>
    </comment>
    <comment ref="R257" authorId="0" shapeId="0" xr:uid="{742497C9-86C5-4AC5-9D7D-E7B38D98BF78}">
      <text>
        <r>
          <rPr>
            <b/>
            <sz val="9"/>
            <color indexed="81"/>
            <rFont val="Tahoma"/>
            <family val="2"/>
          </rPr>
          <t xml:space="preserve">Guidance: </t>
        </r>
        <r>
          <rPr>
            <sz val="9"/>
            <color indexed="81"/>
            <rFont val="Tahoma"/>
            <family val="2"/>
          </rPr>
          <t xml:space="preserve">CASM, Ex-Fuel +16% vs. 2019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Q25" authorId="0" shapeId="0" xr:uid="{F1A6A1DD-833A-45EF-A1E8-A66D87CA6BCD}">
      <text>
        <r>
          <rPr>
            <sz val="9"/>
            <color indexed="81"/>
            <rFont val="Tahoma"/>
            <family val="2"/>
          </rPr>
          <t>On January 14, 2022, the Company gave notice for the redemption of all $400 million outstanding principal amount of the 4.250% senior notes due 2022 (the "2022 Notes"), scheduled to occur on February 28, 202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Q193" authorId="0" shapeId="0" xr:uid="{9AF598EC-EDA9-433E-8444-6458E34D86B8}">
      <text>
        <r>
          <rPr>
            <sz val="9"/>
            <color indexed="81"/>
            <rFont val="Tahoma"/>
            <family val="2"/>
          </rPr>
          <t>NOLs will offset taxable income</t>
        </r>
      </text>
    </comment>
    <comment ref="R193" authorId="0" shapeId="0" xr:uid="{2B3761A8-2D6B-4269-B69E-25901A107552}">
      <text>
        <r>
          <rPr>
            <sz val="9"/>
            <color indexed="81"/>
            <rFont val="Tahoma"/>
            <family val="2"/>
          </rPr>
          <t>NOLs will offset taxable income</t>
        </r>
      </text>
    </comment>
    <comment ref="S193" authorId="0" shapeId="0" xr:uid="{AD4C7C7F-568B-401F-AF29-30AF4C1B7C3F}">
      <text>
        <r>
          <rPr>
            <sz val="9"/>
            <color indexed="81"/>
            <rFont val="Tahoma"/>
            <family val="2"/>
          </rPr>
          <t>NOLs will offset taxable income</t>
        </r>
      </text>
    </comment>
    <comment ref="Q205" authorId="0" shapeId="0" xr:uid="{120EDF92-2C8E-40FC-B044-106ED6069338}">
      <text>
        <r>
          <rPr>
            <sz val="9"/>
            <color indexed="81"/>
            <rFont val="Tahoma"/>
            <family val="2"/>
          </rPr>
          <t>NOLs will offset taxable income</t>
        </r>
      </text>
    </comment>
    <comment ref="R205" authorId="0" shapeId="0" xr:uid="{D6071878-E857-4C30-8635-A95620D5C9D7}">
      <text>
        <r>
          <rPr>
            <sz val="9"/>
            <color indexed="81"/>
            <rFont val="Tahoma"/>
            <family val="2"/>
          </rPr>
          <t>NOLs will offset taxable income</t>
        </r>
      </text>
    </comment>
    <comment ref="S205" authorId="0" shapeId="0" xr:uid="{087E9A17-7121-4EB8-891E-74B1090F3B81}">
      <text>
        <r>
          <rPr>
            <sz val="9"/>
            <color indexed="81"/>
            <rFont val="Tahoma"/>
            <family val="2"/>
          </rPr>
          <t>NOLs will offset taxable income</t>
        </r>
      </text>
    </comment>
    <comment ref="Q217" authorId="0" shapeId="0" xr:uid="{2F564AC1-41DF-40EB-9D33-CE2CC31C83D3}">
      <text>
        <r>
          <rPr>
            <sz val="9"/>
            <color indexed="81"/>
            <rFont val="Tahoma"/>
            <family val="2"/>
          </rPr>
          <t>NOLs will offset taxable income</t>
        </r>
      </text>
    </comment>
    <comment ref="R217" authorId="0" shapeId="0" xr:uid="{9B9B22C7-0ABE-4A17-8AF2-0091A240231D}">
      <text>
        <r>
          <rPr>
            <sz val="9"/>
            <color indexed="81"/>
            <rFont val="Tahoma"/>
            <family val="2"/>
          </rPr>
          <t>NOLs will offset taxable income</t>
        </r>
      </text>
    </comment>
    <comment ref="S217" authorId="0" shapeId="0" xr:uid="{8860165B-97E8-4583-AE26-75BE8588AB94}">
      <text>
        <r>
          <rPr>
            <sz val="9"/>
            <color indexed="81"/>
            <rFont val="Tahoma"/>
            <family val="2"/>
          </rPr>
          <t>NOLs will offset taxable incom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Q17" authorId="0" shapeId="0" xr:uid="{DB20DBC7-05C4-4A09-B035-71861AC312A5}">
      <text>
        <r>
          <rPr>
            <sz val="12"/>
            <color indexed="81"/>
            <rFont val="Tahoma"/>
            <family val="2"/>
          </rPr>
          <t>Not taking tax into account as the company has enough NOLs to offset future taxes
At December 31, 2021, we had approximately $17.2 billion of gross federal net operating losses (NOLs) and $3.0 billion of othercarryforwards available to reduce future federal taxable income, of which $6.9 billion will expire beginning in 2024 if unused and $13.3 billioncan be carried forward indefinitely. We also had approximately $6.0 billion of NOL carryforwards to reduce future state taxable income atDecember 31, 2021, which will expire in taxable years 2021 through 2041 if unus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C26" authorId="0" shapeId="0" xr:uid="{AF2A5983-2941-47AC-833A-F9825AB1559B}">
      <text>
        <r>
          <rPr>
            <sz val="9"/>
            <color indexed="81"/>
            <rFont val="Tahoma"/>
            <family val="2"/>
          </rPr>
          <t>Other operating expenses includes costs associated with ground and cargo handling, crew travel, aircraft food and catering, aircraft cleaning, passenger accommodation, international navigation fees and certain general and administrative expenses.</t>
        </r>
      </text>
    </comment>
    <comment ref="S43" authorId="0" shapeId="0" xr:uid="{B1B20732-6CCB-46C3-95BB-83B25CD15C6B}">
      <text>
        <r>
          <rPr>
            <sz val="9"/>
            <color indexed="81"/>
            <rFont val="Tahoma"/>
            <family val="2"/>
          </rPr>
          <t>In connection with our receipt of financial assistance under PSP1, PSP2 and PSP3, we agreed
not to pay dividends on AAG common stock through at least September 30, 2022.</t>
        </r>
      </text>
    </comment>
    <comment ref="C68" authorId="0" shapeId="0" xr:uid="{3B998CBD-5843-4135-8D7E-162E968535F8}">
      <text>
        <r>
          <rPr>
            <sz val="9"/>
            <color indexed="81"/>
            <rFont val="Tahoma"/>
            <family val="2"/>
          </rPr>
          <t>The 2021 PSP Financial Assistance represents recognition of a portion of the financial assistance received from Treasury pursuant to the PSP2 and PSP3 Agreements</t>
        </r>
      </text>
    </comment>
    <comment ref="C94" authorId="0" shapeId="0" xr:uid="{DFBEB4A4-E208-490E-A3C8-EE52AE7DFDA8}">
      <text>
        <r>
          <rPr>
            <sz val="9"/>
            <color indexed="81"/>
            <rFont val="Tahoma"/>
            <family val="2"/>
          </rPr>
          <t>Mark-to-market adjustments on equity and other investments, net primarily related to net unrealized gains and losses associated with our equity investment in China Southern Airlines Company Limited (China Southern Airlines) and certain treasury rate lock derivative instruments.</t>
        </r>
      </text>
    </comment>
    <comment ref="R241" authorId="0" shapeId="0" xr:uid="{C41337EB-85E7-4526-8DEC-D63C2AB6102F}">
      <text>
        <r>
          <rPr>
            <sz val="9"/>
            <color indexed="81"/>
            <rFont val="Tahoma"/>
            <family val="2"/>
          </rPr>
          <t>In connection with the financial assistance provided under PSP1, PSP2 and PSP3, we agreed not to repurchase shares of commonstock through September 30, 2022.</t>
        </r>
      </text>
    </comment>
    <comment ref="R244" authorId="0" shapeId="0" xr:uid="{8F085C60-AD7E-435A-B20B-921CBBC325C3}">
      <text>
        <r>
          <rPr>
            <sz val="9"/>
            <color indexed="81"/>
            <rFont val="Tahoma"/>
            <family val="2"/>
          </rPr>
          <t>In connection with the financial assistance provided under PSP1, PSP2 and PSP3, we agreed not to pay dividends on commonstock through September 30, 2022.</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I10" authorId="0" shapeId="0" xr:uid="{8EA41721-F445-40AD-910C-08890CAB2A30}">
      <text>
        <r>
          <rPr>
            <sz val="9"/>
            <color indexed="81"/>
            <rFont val="Tahoma"/>
            <family val="2"/>
          </rPr>
          <t>While our business performed largely as expected in January and February of 2020, passenger revenue was $7.7
billion in the first quarter of 2020 , a decrease of $2.0 billion , or 20.5 %, as compared to the first quarter of 2019 due to severe reductions in
air travel during March 2020. The decrease in passenger revenue in the first quarter of 2020 was due to a decline in passenger demand and
U.S. government travel restrictions related to COVID-19, resulting in a 17.6% quarter-over-quarter decrease in revenue passenger miles
(RPMs) and a 9.5 point decrease in passenger load factor.</t>
        </r>
      </text>
    </comment>
    <comment ref="J10" authorId="0" shapeId="0" xr:uid="{26FEFDED-4437-4A1E-9ABD-9F480A415485}">
      <text>
        <r>
          <rPr>
            <sz val="9"/>
            <color indexed="81"/>
            <rFont val="Tahoma"/>
            <family val="2"/>
          </rPr>
          <t>Passenger revenue was $1.1 billion in the second quarter of 2020, a decrease of $9.9 billion, or 89.9%, as
compared to the second quarter of 2019. The decrease in passenger revenue in the second quarter of 2020 was due to a decline in
passenger demand and government travel restrictions related to COVID-19, resulting in an 88.5% quarter-over-quarter decrease in revenue
passenger miles (RPMs) and a 44.3 point decrease in passenger load factor.</t>
        </r>
      </text>
    </comment>
    <comment ref="K10" authorId="0" shapeId="0" xr:uid="{3C457514-7DC7-4643-B9DA-7B1E7B0E7C41}">
      <text>
        <r>
          <rPr>
            <sz val="9"/>
            <color indexed="81"/>
            <rFont val="Tahoma"/>
            <family val="2"/>
          </rPr>
          <t>Passenger revenue was $2.5 billion in the third quarter of 2020, a decrease of $8.5 billion, or 76.9%, as compared to
the third quarter of 2019. The decrease in passenger revenue in the third quarter of 2020 was due to a decline in passenger demand and
government travel restrictions related to COVID-19, resulting in a 72.1% quarter-over-quarter decrease in revenue passenger miles (RPMs)
and a 26.7 point decrease in passenger load factor.</t>
        </r>
      </text>
    </comment>
    <comment ref="M10" authorId="0" shapeId="0" xr:uid="{1A0FFF9E-9C80-44C4-A79C-3F82CDFCAF6B}">
      <text>
        <r>
          <rPr>
            <sz val="9"/>
            <color indexed="81"/>
            <rFont val="Tahoma"/>
            <family val="2"/>
          </rPr>
          <t>Passenger revenue was $3.2 billion in the first quarter of 2021, a decrease of $4.5 billion, or 58.6%, as compared to the
first quarter of 2020. The decrease in passenger revenue in the first quarter of 2021 was due to a decline in passenger demand and
government travel restrictions related to COVID-19, resulting in a 50.3% quarter-over-quarter decrease in revenue passenger miles (RPMs)
and a 13.2 point decrease in passenger load factor.</t>
        </r>
      </text>
    </comment>
    <comment ref="N10" authorId="0" shapeId="0" xr:uid="{F87E477C-B7E6-44F3-97B1-1F170EE592D2}">
      <text>
        <r>
          <rPr>
            <sz val="9"/>
            <color indexed="81"/>
            <rFont val="Tahoma"/>
            <family val="2"/>
          </rPr>
          <t>Passenger revenue was $6.5 billion in the second quarter of 2021, an increase of $5.4 billion as compared to the second
quarter of 2020. The increase in passenger revenue in the second quarter of 2021 was due to increased revenue passenger miles (RPMs)
driven by strong leisure demand domestically and in Latin America resulting in a 77.0% load factor in the second quarter of 2021</t>
        </r>
      </text>
    </comment>
    <comment ref="O10" authorId="0" shapeId="0" xr:uid="{EEBB060C-0929-4C90-916E-668044B343CA}">
      <text>
        <r>
          <rPr>
            <sz val="9"/>
            <color indexed="81"/>
            <rFont val="Tahoma"/>
            <family val="2"/>
          </rPr>
          <t>Passenger revenue was $8.0 billion in the third quarter of 2021, an increase of $5.4 billion as compared to the third quarter of 2020.
The increase in passenger revenue in the third quarter of 2021 was due to increased revenue passenger miles (RPMs) driven by domestic and
short-haul international leisure demand, resulting in a 78.7% load factor in the third quarter of 2021.</t>
        </r>
      </text>
    </comment>
    <comment ref="X10" authorId="0" shapeId="0" xr:uid="{BE9C1270-DF5F-4B47-99E0-35DDE818ACF1}">
      <text>
        <r>
          <rPr>
            <sz val="9"/>
            <color indexed="81"/>
            <rFont val="Tahoma"/>
            <family val="2"/>
          </rPr>
          <t>Passenger revenue
was $42.0 billion, an increase of $1.3 billion, or 3.3%, as compared to 2018. The increase in passenger revenue in 2019 was due to continued
strength in passenger demand resulting in a 4.4% increase in revenue passenger miles (RPMs) and a 2.6 point increase in passenger load
factor. Domestic passenger revenue per available seat mile (PRASM) increased 2.0% as compared to 2018. Latin America was the best
performing international region in 2019, with PRASM increasing 3.4% followed by Pacific with PRASM increasing 3.1%, while Atlantic PRASM
declined 1.5% principally due to lower transfer payments related to our joint business arrangement and foreign currency effects.</t>
        </r>
      </text>
    </comment>
    <comment ref="Y10" authorId="0" shapeId="0" xr:uid="{4E68CFC1-817F-487D-9E3B-04FD18FEACCA}">
      <text>
        <r>
          <rPr>
            <sz val="9"/>
            <color indexed="81"/>
            <rFont val="Tahoma"/>
            <family val="2"/>
          </rPr>
          <t>Passenger
revenue was $14.5 billion, a decrease of $27.5 billion, or 65.4%, as compared to 2019. The decrease in passenger revenue in 2020 was due
to a severe decline in passenger demand and government travel restrictions related to the COVID-19 pandemic, resulting in a 61.9%
decrease in revenue passenger miles (RPMs) and a 20.5 point decrease in passenger load factor.</t>
        </r>
      </text>
    </comment>
    <comment ref="Z10" authorId="0" shapeId="0" xr:uid="{55676CBE-95ED-4CFE-AA7B-2BD7C63E0197}">
      <text>
        <r>
          <rPr>
            <sz val="9"/>
            <color indexed="81"/>
            <rFont val="Tahoma"/>
            <family val="2"/>
          </rPr>
          <t>Passenger
revenue was $26.1 billion, an increase of $11.5 billion, or 79.5%, as compared to 2020. The increase in passenger revenue in 2021 was due
to a 75.9% increase in revenue passenger miles (RPMs) and an 11.2 point increase in passenger load factor. These increases were
principally driven by a significant recovery in domestic and short-haul international leisure demand as compared to 2020.</t>
        </r>
      </text>
    </comment>
    <comment ref="I11" authorId="0" shapeId="0" xr:uid="{12961247-4B50-489E-8ACB-71C383D078FF}">
      <text>
        <r>
          <rPr>
            <sz val="9"/>
            <color indexed="81"/>
            <rFont val="Tahoma"/>
            <family val="2"/>
          </rPr>
          <t>Cargo revenue decrease d $71 million , or 32.7 %, as compared to the first quarter of 2019 , primarily due to a 30.2% decrease in cargo
ton miles reflecting declines in freight volumes, principally as a result of international schedule reductions</t>
        </r>
      </text>
    </comment>
    <comment ref="J11" authorId="0" shapeId="0" xr:uid="{875598E2-47FC-4B53-8000-E202C5460227}">
      <text>
        <r>
          <rPr>
            <sz val="9"/>
            <color indexed="81"/>
            <rFont val="Tahoma"/>
            <family val="2"/>
          </rPr>
          <t>Cargo revenue decreased $91 million, or 41.0%, as compared to the second quarter of 2019, primarily due to a 72.6% decrease in cargo
ton miles reflecting declines in freight volumes, principally as a result of international schedule reductions</t>
        </r>
      </text>
    </comment>
    <comment ref="K11" authorId="0" shapeId="0" xr:uid="{2E2C8305-5BEB-486B-8A3F-6A6E41E49210}">
      <text>
        <r>
          <rPr>
            <sz val="9"/>
            <color indexed="81"/>
            <rFont val="Tahoma"/>
            <family val="2"/>
          </rPr>
          <t>Cargo revenue decreased $1 million, or 0.4%, as compared to the third quarter of 2019, primarily due to an 83.6% increase in yield as a
result of rate increases which was offset by a 45.8% decrease in cargo ton miles reflecting declines in freight volumes, principally as a result
of international schedule reductions</t>
        </r>
      </text>
    </comment>
    <comment ref="M11" authorId="0" shapeId="0" xr:uid="{797F4C08-C59E-46E1-8EBB-326DE350720C}">
      <text>
        <r>
          <rPr>
            <sz val="9"/>
            <color indexed="81"/>
            <rFont val="Tahoma"/>
            <family val="2"/>
          </rPr>
          <t>In the first quarter of 2021, cargo revenue was $315 million, an increase of $168 million, more than two times higher, as compared to the
first quarter of 2020. The increase in cargo revenue was primarily due to a 76.0% increase in cargo yield as a result of rate increases as well
as a 22.1% increase in cargo ton miles reflecting increases in freight volumes, principally as a result of adding cargo-only flights to our
schedule.</t>
        </r>
      </text>
    </comment>
    <comment ref="N11" authorId="0" shapeId="0" xr:uid="{CBD4BC75-B128-42DE-B7EE-8B565FE067C8}">
      <text>
        <r>
          <rPr>
            <sz val="9"/>
            <color indexed="81"/>
            <rFont val="Tahoma"/>
            <family val="2"/>
          </rPr>
          <t>The increase in cargo revenue was primarily due to an increase in cargo ton miles reflecting increases in freight volumes, principally as a
result of adding capacity and cargo-only flights to our schedule.</t>
        </r>
      </text>
    </comment>
    <comment ref="O11" authorId="0" shapeId="0" xr:uid="{640B942F-A2B2-4AEE-B0F8-42A7A24ABDCB}">
      <text>
        <r>
          <rPr>
            <sz val="9"/>
            <color indexed="81"/>
            <rFont val="Tahoma"/>
            <family val="2"/>
          </rPr>
          <t>cargo revenue was $332 million, an increase of $125 million, or 59.9%, as compared to the third quarter of
2020. The increase in cargo revenue was primarily due to a 51.5% increase in cargo ton miles reflecting increases in freight volumes,
principally as a result of adding international widebody capacity and cargo-only flights to our schedule</t>
        </r>
      </text>
    </comment>
    <comment ref="X11" authorId="0" shapeId="0" xr:uid="{CE1C0C4A-8A4B-4CAA-B3E4-6E0ABDDD105D}">
      <text>
        <r>
          <rPr>
            <sz val="9"/>
            <color indexed="81"/>
            <rFont val="Tahoma"/>
            <family val="2"/>
          </rPr>
          <t>In 2019, cargo revenue was $863 million, a decrease of $150 million, or 14.8%, as compared to 2018, primarily due to a 14.4% decrease in
cargo ton miles reflecting declines in freight volumes, principally as a result of international schedule reductions.</t>
        </r>
      </text>
    </comment>
    <comment ref="Y11" authorId="0" shapeId="0" xr:uid="{EA81CDB4-7174-4413-8F33-1B044BC3688E}">
      <text>
        <r>
          <rPr>
            <sz val="9"/>
            <color indexed="81"/>
            <rFont val="Tahoma"/>
            <family val="2"/>
          </rPr>
          <t>In 2020, cargo revenue was $769 million, a decrease of $94 million, or 10.8%, as compared to 2019, primarily due to a 44.4% decrease in
cargo ton miles reflecting declines in freight volumes, principally as a result of international schedule reductions, which was offset in part by a
60.5% increase in yield as a result of rate increases.</t>
        </r>
      </text>
    </comment>
    <comment ref="Z11" authorId="0" shapeId="0" xr:uid="{1ED3CC2A-7C19-4D50-9A21-B1D1E3A8A35B}">
      <text>
        <r>
          <rPr>
            <sz val="9"/>
            <color indexed="81"/>
            <rFont val="Tahoma"/>
            <family val="2"/>
          </rPr>
          <t>In 2021, cargo revenue was $1.3 billion, an increase of $545 million, or 70.8%, as compared to 2020, primarily due to a 50.5% increase in
cargo ton miles reflecting higher freight volumes as a result of adding international widebody capacity and the continuation of cargo-only
flights, as well as a 13.4% increase in cargo yield as a result of higher rates</t>
        </r>
      </text>
    </comment>
    <comment ref="I12" authorId="0" shapeId="0" xr:uid="{01A1C436-E654-4B8D-8406-A284F352E7C7}">
      <text>
        <r>
          <rPr>
            <sz val="9"/>
            <color indexed="81"/>
            <rFont val="Tahoma"/>
            <family val="2"/>
          </rPr>
          <t>Other operating revenue decreased $21 million , or 2.9 %, as compared to the first quarter of 2019 , driven primarily by lower revenue
associated with our loyalty program and airport clubs</t>
        </r>
      </text>
    </comment>
    <comment ref="J12" authorId="0" shapeId="0" xr:uid="{59800697-5488-4C55-BC0B-65E42C1B71FB}">
      <text>
        <r>
          <rPr>
            <sz val="9"/>
            <color indexed="81"/>
            <rFont val="Tahoma"/>
            <family val="2"/>
          </rPr>
          <t>Other operating revenue decreased $344 million, or 47.2%, as compared to the second quarter of 2019, driven primarily by lower revenue
associated with our loyalty program and airport clubs</t>
        </r>
      </text>
    </comment>
    <comment ref="K12" authorId="0" shapeId="0" xr:uid="{D76E92F6-2F71-494D-9064-6211FCBC0371}">
      <text>
        <r>
          <rPr>
            <sz val="9"/>
            <color indexed="81"/>
            <rFont val="Tahoma"/>
            <family val="2"/>
          </rPr>
          <t>Other operating revenue decreased $282 million, or 39.9%, as compared to the third quarter of 2019, driven primarily by lower revenue
associated with our loyalty program and airport clubs</t>
        </r>
      </text>
    </comment>
    <comment ref="M12" authorId="0" shapeId="0" xr:uid="{339E0931-4961-44D5-96BB-9C40EA70142A}">
      <text>
        <r>
          <rPr>
            <sz val="9"/>
            <color indexed="81"/>
            <rFont val="Tahoma"/>
            <family val="2"/>
          </rPr>
          <t>Other operating revenue decreased $173 million, or 25.3%, as compared to the first quarter of 2020, driven primarily by lower revenue
associated with our loyalty program and airport clubs.</t>
        </r>
      </text>
    </comment>
    <comment ref="N12" authorId="0" shapeId="0" xr:uid="{DC093DEB-39BF-4AE2-9FBA-62EBD263BE20}">
      <text>
        <r>
          <rPr>
            <sz val="9"/>
            <color indexed="81"/>
            <rFont val="Tahoma"/>
            <family val="2"/>
          </rPr>
          <t>Other operating revenue increased $223 million, or 57.9%, as compared to the second quarter of 2020, driven primarily by higher revenue
associated with our loyalty program</t>
        </r>
      </text>
    </comment>
    <comment ref="O12" authorId="0" shapeId="0" xr:uid="{6746DD60-EB3F-4788-B365-C97A87984D8D}">
      <text>
        <r>
          <rPr>
            <sz val="9"/>
            <color indexed="81"/>
            <rFont val="Tahoma"/>
            <family val="2"/>
          </rPr>
          <t>Other operating revenue increased $254 million, or 59.8%, as compared to the third quarter of 2020, driven primarily by higher revenue
associated with our loyalty program.</t>
        </r>
      </text>
    </comment>
    <comment ref="X12" authorId="0" shapeId="0" xr:uid="{18BA2E6E-F3BE-43F0-B0A8-E989F4C10ECC}">
      <text>
        <r>
          <rPr>
            <sz val="9"/>
            <color indexed="81"/>
            <rFont val="Tahoma"/>
            <family val="2"/>
          </rPr>
          <t xml:space="preserve"> Other operating revenue
increased $43 million, or 1.5%, in 2019 as compared to 2018, principally driven by higher revenue associated with our airport clubs and loyalty
program.</t>
        </r>
      </text>
    </comment>
    <comment ref="Y12" authorId="0" shapeId="0" xr:uid="{B361429E-9DFA-41DB-86EE-F5327BAFEC60}">
      <text>
        <r>
          <rPr>
            <sz val="9"/>
            <color indexed="81"/>
            <rFont val="Tahoma"/>
            <family val="2"/>
          </rPr>
          <t>Other operating revenue decreased $845 million, or 29.2%, in 2020 as compared to 2019, driven primarily by lower revenue associated
with our loyalty program and airport clubs.</t>
        </r>
      </text>
    </comment>
    <comment ref="Z12" authorId="0" shapeId="0" xr:uid="{3CE36464-C2FA-4336-99FC-3A530C3F663D}">
      <text>
        <r>
          <rPr>
            <sz val="9"/>
            <color indexed="81"/>
            <rFont val="Tahoma"/>
            <family val="2"/>
          </rPr>
          <t>Other operating revenue increased $455 million, or 22.2%, in 2021 as compared to 2020, driven primarily by higher revenue associated
with our loyalty program.</t>
        </r>
      </text>
    </comment>
    <comment ref="I15" authorId="0" shapeId="0" xr:uid="{54DF1509-919D-4114-AD8C-17E589913443}">
      <text>
        <r>
          <rPr>
            <sz val="9"/>
            <color indexed="81"/>
            <rFont val="Tahoma"/>
            <family val="2"/>
          </rPr>
          <t>Our mainline and regional fuel expense totaled $1.8 billion in the first quarter of 2020 , which was $365 million , or 17.0 %, lower as
compared to the first quarter of 2019 . This decrease was primarily driven by a 10.1 % decrease in the average price per gallon of aircraft
fuel including related taxes to $1.83 in the first quarter of 2020 from $2.04 in the first quarter of 2019 , as well as a 7.6 % decrease in gallons
of fuel consumed as a result of lower capacity.</t>
        </r>
      </text>
    </comment>
    <comment ref="J15" authorId="0" shapeId="0" xr:uid="{B04CBBB6-51C5-4334-A675-1661A09C0361}">
      <text>
        <r>
          <rPr>
            <sz val="9"/>
            <color indexed="81"/>
            <rFont val="Tahoma"/>
            <family val="2"/>
          </rPr>
          <t>Our mainline and regional fuel expense totaled $309 million in the second quarter of 2020, which was $2.2 billion, or 87.6%, lower as
compared to the second quarter of 2019. This decrease was primarily driven by a 76.3% decrease in gallons of fuel consumed as a result of
lower capacity and a 47.5% decrease in the average price per gallon of aircraft fuel including related taxes to $1.13 in the second quarter of
2020 from $2.14 in the second quarter of 2019.</t>
        </r>
      </text>
    </comment>
    <comment ref="K15" authorId="0" shapeId="0" xr:uid="{FA1C820D-D8AD-4F7A-9B86-A3C1537D0D2E}">
      <text>
        <r>
          <rPr>
            <sz val="9"/>
            <color indexed="81"/>
            <rFont val="Tahoma"/>
            <family val="2"/>
          </rPr>
          <t>Our mainline and regional fuel expense totaled $611 million in the third quarter of 2020, which was $1.9 billion, or 75.3%, lower as
compared to the third quarter of 2019. This decrease was primarily driven by a 58.7% decrease in gallons of fuel consumed as a result of
lower capacity and a 40.1% decrease in the average price per gallon of aircraft fuel including related taxes to $1.23 in the third quarter of
2020 from $2.05 in the third quarter of 2019.</t>
        </r>
      </text>
    </comment>
    <comment ref="M15" authorId="0" shapeId="0" xr:uid="{E4A9175C-BA44-4442-BB6B-2CB5AB5935C4}">
      <text>
        <r>
          <rPr>
            <sz val="9"/>
            <color indexed="81"/>
            <rFont val="Tahoma"/>
            <family val="2"/>
          </rPr>
          <t>Aircraft fuel expense was $1.0 billion in the first quarter of 2021, which was $750 million, or 42.0%, lower as compared to the first quarter
of 2020. This decrease was primarily driven by a 37.4% decrease in gallons of fuel consumed as a result of lower capacity and a 7.4%
decrease in the average price per gallon of aircraft fuel including related taxes to $1.70 in the first quarter of 2021 from $1.83 in the first
quarter of 2020.</t>
        </r>
      </text>
    </comment>
    <comment ref="N15" authorId="0" shapeId="0" xr:uid="{D78DE384-E1BB-4ED8-860C-35CCC31C4C70}">
      <text>
        <r>
          <rPr>
            <sz val="9"/>
            <color indexed="81"/>
            <rFont val="Tahoma"/>
            <family val="2"/>
          </rPr>
          <t>Aircraft fuel expense was $1.6 billion in the second quarter of 2021, which was $1.3 billion higher as compared to the second quarter of
2020. This increase was primarily driven by higher fuel consumption as a result of increased capacity and a 69.5% increase in the average
price per gallon of aircraft fuel including related taxes to $1.91 in the second quarter of 2021 from $1.13 in the second quarter of 2020</t>
        </r>
      </text>
    </comment>
    <comment ref="O15" authorId="0" shapeId="0" xr:uid="{01264668-0DF1-4207-BF15-3ECB3C18F4D9}">
      <text>
        <r>
          <rPr>
            <sz val="9"/>
            <color indexed="81"/>
            <rFont val="Tahoma"/>
            <family val="2"/>
          </rPr>
          <t xml:space="preserve">Aircraft fuel expense was $2.0 billion in the third quarter of 2021, which was $1.3 billion higher as compared to the third quarter of 2020.
This increase was primarily driven by an 88.5% increase in fuel consumption as a result of increased capacity and a 69.3% increase in the
average price per gallon of aircraft fuel including related taxes to $2.07 in the third quarter of 2021 from $1.23 in the third quarter of 2020.
</t>
        </r>
      </text>
    </comment>
    <comment ref="X15" authorId="0" shapeId="0" xr:uid="{CD45ECEF-9D22-4FEA-8C44-95028D38111E}">
      <text>
        <r>
          <rPr>
            <sz val="9"/>
            <color indexed="81"/>
            <rFont val="Tahoma"/>
            <family val="2"/>
          </rPr>
          <t>Our mainline and regional fuel expense totaled $9.4 billion in 2019, which was $501 million, or 5.1%, lower compared to 2018. This
decrease was primarily driven by a 6.9% decrease in the average price per gallon of fuel including related taxes to $2.07 in 2019 from $2.23 in
2018, offset in part by a 2.0% increase in gallons of fuel consumed.</t>
        </r>
      </text>
    </comment>
    <comment ref="Y15" authorId="0" shapeId="0" xr:uid="{6969DBED-3E08-46EC-9789-C6B8D8158323}">
      <text>
        <r>
          <rPr>
            <sz val="9"/>
            <color indexed="81"/>
            <rFont val="Tahoma"/>
            <family val="2"/>
          </rPr>
          <t>Our mainline and regional fuel expense totaled $3.4 billion in 2020, which was $6.0 billion, or 63.8%, lower compared to 2019. This
decrease was primarily driven by a 49.4% decrease in gallons of fuel consumed as a result of lower capacity and a 28.5% decrease in the
average price per gallon of aircraft fuel including related taxes to $1.48 in 2020 from $2.07 in 2019</t>
        </r>
      </text>
    </comment>
    <comment ref="Z15" authorId="0" shapeId="0" xr:uid="{178ACB2B-DDA5-48B6-AC0B-81217DE79A4D}">
      <text>
        <r>
          <rPr>
            <sz val="9"/>
            <color indexed="81"/>
            <rFont val="Tahoma"/>
            <family val="2"/>
          </rPr>
          <t>In 2021, aircraft fuel expense totaled $6.8 billion, an increase of $3.4 billion, or 99.6%, as compared to 2020. This increase was primarily
driven by a 44.7% increase in fuel consumption as a result of increased capacity and a 37.9% increase in the average price per gallon of
aircraft fuel including related taxes to $2.04 in 2021 from $1.48 in 2020.</t>
        </r>
      </text>
    </comment>
    <comment ref="N19" authorId="0" shapeId="0" xr:uid="{DE4916D0-14E8-4A22-BB84-5A8A1A060818}">
      <text>
        <r>
          <rPr>
            <sz val="9"/>
            <color indexed="81"/>
            <rFont val="Tahoma"/>
            <family val="2"/>
          </rPr>
          <t>Other rent and landing fees increased $232 million, or 22.7%, in the first six months of 2021 from the first six months of 2020 due to an
increase in variable rent and landing fees due to our increased capacity.</t>
        </r>
      </text>
    </comment>
    <comment ref="O19" authorId="0" shapeId="0" xr:uid="{C39B1125-A8CA-48D6-A8A2-B33B02A29D79}">
      <text>
        <r>
          <rPr>
            <sz val="9"/>
            <color indexed="81"/>
            <rFont val="Tahoma"/>
            <family val="2"/>
          </rPr>
          <t>Other rent and landing fees increased $455 million, or 30.4%, in the first nine months of 2021 from the first nine months of 2020 primarily
due to an increase in variable rent and landing fees due to our increased capacity.</t>
        </r>
      </text>
    </comment>
    <comment ref="Z19" authorId="0" shapeId="0" xr:uid="{ECF15773-EA4D-42ED-AD17-1DB035739CD7}">
      <text>
        <r>
          <rPr>
            <sz val="9"/>
            <color indexed="81"/>
            <rFont val="Tahoma"/>
            <family val="2"/>
          </rPr>
          <t>Other rent and landing fees increased $615 million, or 30.7%, in 2021 from 2020 primarily due to an increase in landing fees and variable
rent as a result of our increased capacity.</t>
        </r>
      </text>
    </comment>
    <comment ref="M20" authorId="0" shapeId="0" xr:uid="{6B376D34-220B-4F37-B875-6A6A99E82919}">
      <text>
        <r>
          <rPr>
            <sz val="9"/>
            <color indexed="81"/>
            <rFont val="Tahoma"/>
            <family val="2"/>
          </rPr>
          <t>Aircraft rent increased $17 million, or 4.9%, in the first quarter of 2021 from the first quarter of 2020 primarily due to the delivery of 26 new
leased mainline aircraft subsequent to the first quarter of 2020.</t>
        </r>
      </text>
    </comment>
    <comment ref="N20" authorId="0" shapeId="0" xr:uid="{B0A93339-73F3-4D66-B30F-89604CA7654A}">
      <text>
        <r>
          <rPr>
            <sz val="9"/>
            <color indexed="81"/>
            <rFont val="Tahoma"/>
            <family val="2"/>
          </rPr>
          <t>Aircraft rent increased $22 million, or 6.4%, in the second quarter of 2021 from the second quarter of 2020 primarily due to the delivery of
31 new leased mainline aircraft subsequent to the second quarter of 2020.</t>
        </r>
      </text>
    </comment>
    <comment ref="O20" authorId="0" shapeId="0" xr:uid="{04FEF1A5-C05D-4214-B48E-FE4E1A473F2A}">
      <text>
        <r>
          <rPr>
            <sz val="9"/>
            <color indexed="81"/>
            <rFont val="Tahoma"/>
            <family val="2"/>
          </rPr>
          <t>Aircraft rent increased $22 million, or 6.6%, in the third quarter of 2021 from the third quarter of 2020 primarily due to the delivery of 31 new
leased mainline aircraft subsequent to the third quarter of 2020.</t>
        </r>
      </text>
    </comment>
    <comment ref="Z20" authorId="0" shapeId="0" xr:uid="{10A87763-BACC-4939-A691-EC142AE7B996}">
      <text>
        <r>
          <rPr>
            <sz val="9"/>
            <color indexed="81"/>
            <rFont val="Tahoma"/>
            <family val="2"/>
          </rPr>
          <t>Aircraft rent increased $84 million, or 6.2%, in 2021 from 2020 primarily due to the delivery of 25 new leased mainline aircraft in 2021.</t>
        </r>
      </text>
    </comment>
    <comment ref="N23" authorId="0" shapeId="0" xr:uid="{185328E8-ABBC-47C5-B04F-0A82EB86BDC0}">
      <text>
        <r>
          <rPr>
            <sz val="9"/>
            <color indexed="81"/>
            <rFont val="Tahoma"/>
            <family val="2"/>
          </rPr>
          <t>Selling expenses increased $220 million in the second quarter of 2021 from the second quarter of 2020 due to higher commission
expense and credit card fees driven by the overall increase in revenues</t>
        </r>
      </text>
    </comment>
    <comment ref="O23" authorId="0" shapeId="0" xr:uid="{AAF0DF4E-94AB-4F0F-8A0C-144C1AD41BBF}">
      <text>
        <r>
          <rPr>
            <sz val="9"/>
            <color indexed="81"/>
            <rFont val="Tahoma"/>
            <family val="2"/>
          </rPr>
          <t>Selling expenses increased $221 million in the third quarter of 2021 from the third quarter of 2020 due to higher commission expense and
credit card fees driven by the overall increase in revenues.</t>
        </r>
      </text>
    </comment>
    <comment ref="Z23" authorId="0" shapeId="0" xr:uid="{4CCA2D98-16B2-4E0D-AA6F-50E4D65D0847}">
      <text>
        <r>
          <rPr>
            <sz val="9"/>
            <color indexed="81"/>
            <rFont val="Tahoma"/>
            <family val="2"/>
          </rPr>
          <t>Selling expenses increased $432 million, or 65.0%, in 2021 from 2020 due to higher credit card fees and higher commission expense
driven by the overall increase in revenues.</t>
        </r>
      </text>
    </comment>
    <comment ref="R36" authorId="0" shapeId="0" xr:uid="{491C0ADB-1937-4DA9-9388-96EBA20E33A7}">
      <text>
        <r>
          <rPr>
            <sz val="9"/>
            <color indexed="81"/>
            <rFont val="Tahoma"/>
            <family val="2"/>
          </rPr>
          <t>At December 31, 2021, we had approximately $17.2 billion of gross federal net operating losses (NOLs) and $3.0 billion of othercarryforwards available to reduce future federal taxable income, of which $6.9 billion will expire beginning in 2024 if unused and $13.3 billioncan be carried forward indefinitely. We also had approximately $6.0 billion of NOL carryforwards to reduce future state taxable income atDecember 31, 2021, which will expire in taxable years 2021 through 2041 if unused</t>
        </r>
      </text>
    </comment>
    <comment ref="R44" authorId="0" shapeId="0" xr:uid="{E1B74C3B-493C-48B7-BB1E-C4D085ABF7EB}">
      <text>
        <r>
          <rPr>
            <sz val="9"/>
            <color indexed="81"/>
            <rFont val="Tahoma"/>
            <family val="2"/>
          </rPr>
          <t>Guidance: Total revenue up 6% - 8%</t>
        </r>
      </text>
    </comment>
    <comment ref="R69" authorId="0" shapeId="0" xr:uid="{B0D02F11-713D-4FD8-B8FD-6F716736A3C1}">
      <text>
        <r>
          <rPr>
            <sz val="9"/>
            <color indexed="81"/>
            <rFont val="Tahoma"/>
            <family val="2"/>
          </rPr>
          <t>Guidance: Pre Tax Margin: 3% - 5%</t>
        </r>
      </text>
    </comment>
    <comment ref="C115" authorId="0" shapeId="0" xr:uid="{6FE51747-1EDA-4900-B71B-912CAB068C80}">
      <text>
        <r>
          <rPr>
            <sz val="9"/>
            <color indexed="81"/>
            <rFont val="Tahoma"/>
            <family val="2"/>
          </rPr>
          <t>A basic measure of production. One ASM represents one seat flown one mile</t>
        </r>
      </text>
    </comment>
    <comment ref="R125" authorId="0" shapeId="0" xr:uid="{0E89FA0F-A45F-4925-9354-18EC3BBFD924}">
      <text>
        <r>
          <rPr>
            <sz val="9"/>
            <color indexed="81"/>
            <rFont val="Tahoma"/>
            <family val="2"/>
          </rPr>
          <t>But what we're really encouraged by is the manner in which demand is returning first in long-haul South America, where we just -- where we have so much capacity. Increasingly, we're seeing not just more customers simply sign on for flights, but we're filling premium cabins at a better and better rate.</t>
        </r>
      </text>
    </comment>
    <comment ref="Q127" authorId="0" shapeId="0" xr:uid="{1F9BDF4D-AA59-49A4-8B01-6E21D593240B}">
      <text>
        <r>
          <rPr>
            <sz val="9"/>
            <color indexed="81"/>
            <rFont val="Tahoma"/>
            <family val="2"/>
          </rPr>
          <t>Transpacific, it's grown quite a lot, too, but still, the bookings are pretty small and insignificant in the totality of all of our bookings.</t>
        </r>
      </text>
    </comment>
    <comment ref="T134" authorId="0" shapeId="0" xr:uid="{D52F8228-6381-4668-A70D-31C2A3D4D122}">
      <text>
        <r>
          <rPr>
            <sz val="9"/>
            <color indexed="81"/>
            <rFont val="Tahoma"/>
            <family val="2"/>
          </rPr>
          <t>A lot of our recovery is due to the fact that our short-haul international network is recovering at rates that are probably greater than what we see in domestic. And those markets, such as London and long-haul South America, are recovering pretty quickly, too. And that's where we have all of our capacity.</t>
        </r>
      </text>
    </comment>
    <comment ref="R137" authorId="0" shapeId="0" xr:uid="{1540CCF2-77DA-4BE3-8B7F-D3BE3C7638B2}">
      <text>
        <r>
          <rPr>
            <sz val="9"/>
            <color indexed="81"/>
            <rFont val="Tahoma"/>
            <family val="2"/>
          </rPr>
          <t>Guidance: Capacity down 6% - 8% vs. Q2'2019</t>
        </r>
      </text>
    </comment>
    <comment ref="AA137" authorId="0" shapeId="0" xr:uid="{19ACC3B0-8288-471D-B7F7-02B7BDE571FD}">
      <text>
        <r>
          <rPr>
            <sz val="9"/>
            <color indexed="81"/>
            <rFont val="Tahoma"/>
            <family val="2"/>
          </rPr>
          <t>Guidance: Capacity down 6% - 8% vs. 2019</t>
        </r>
      </text>
    </comment>
    <comment ref="C139" authorId="0" shapeId="0" xr:uid="{D77E5589-2E1D-4854-9FDF-B4E0D34BBBDA}">
      <text>
        <r>
          <rPr>
            <sz val="9"/>
            <color indexed="81"/>
            <rFont val="Tahoma"/>
            <family val="2"/>
          </rPr>
          <t>The percentage of available seats that are filled with revenue passengers</t>
        </r>
      </text>
    </comment>
    <comment ref="R145" authorId="0" shapeId="0" xr:uid="{B168F629-FAA9-4A82-B287-7AAFD8747FDB}">
      <text>
        <r>
          <rPr>
            <sz val="9"/>
            <color indexed="81"/>
            <rFont val="Tahoma"/>
            <family val="2"/>
          </rPr>
          <t>Domestic leisure travel continued to lead the way, far surpassing 2019 levels of traffic and revenue in the month of March. In addition, we saw strong quarter-over-quarter improvement in corporate and government travel with revenue for this segment as a percentage of 2019 increasing 27 percentage points from January to March.</t>
        </r>
      </text>
    </comment>
    <comment ref="C147" authorId="0" shapeId="0" xr:uid="{A89C3C92-1299-4149-92AD-CC0248D616FA}">
      <text>
        <r>
          <rPr>
            <sz val="9"/>
            <color indexed="81"/>
            <rFont val="Tahoma"/>
            <family val="2"/>
          </rPr>
          <t>A basic measure of sales volume. One RPM represents one passenger flown one mile.</t>
        </r>
      </text>
    </comment>
    <comment ref="R181" authorId="0" shapeId="0" xr:uid="{2AC842C6-DDEA-4C78-91DD-7EFCBA5B8323}">
      <text>
        <r>
          <rPr>
            <sz val="9"/>
            <color indexed="81"/>
            <rFont val="Tahoma"/>
            <family val="2"/>
          </rPr>
          <t>Transcript: On this revenue strength, we expect total revenue per available seat mile to be 14% to 16% higher in the second quarter versus the same period of 2019.</t>
        </r>
      </text>
    </comment>
    <comment ref="C193" authorId="0" shapeId="0" xr:uid="{F4132CBD-6360-4428-8D7E-407753E85C29}">
      <text>
        <r>
          <rPr>
            <sz val="9"/>
            <color indexed="81"/>
            <rFont val="Tahoma"/>
            <family val="2"/>
          </rPr>
          <t>Comprised principally of the marketing component of mileage sales to co-branded credit card and other partners and other marketing related payments.</t>
        </r>
      </text>
    </comment>
    <comment ref="C194" authorId="0" shapeId="0" xr:uid="{57B6FD8B-A1BF-41D1-A9E2-1AA9DD2B78D6}">
      <text>
        <r>
          <rPr>
            <sz val="9"/>
            <color indexed="81"/>
            <rFont val="Tahoma"/>
            <family val="2"/>
          </rPr>
          <t>Amounts included within other revenue relate to airport clubs, advertising and vacation-related services.</t>
        </r>
      </text>
    </comment>
    <comment ref="R211" authorId="0" shapeId="0" xr:uid="{4573C7B1-7D35-43B7-9939-DDCA308B08E7}">
      <text>
        <r>
          <rPr>
            <sz val="9"/>
            <color indexed="81"/>
            <rFont val="Tahoma"/>
            <family val="2"/>
          </rPr>
          <t>Guidance: Range of $3,637m - $3,687m</t>
        </r>
      </text>
    </comment>
    <comment ref="R220" authorId="0" shapeId="0" xr:uid="{836E8ACC-4D18-41AD-93E4-7191411AD347}">
      <text>
        <r>
          <rPr>
            <sz val="9"/>
            <color indexed="81"/>
            <rFont val="Tahoma"/>
            <family val="2"/>
          </rPr>
          <t>Guidance: Range of $3.54 - $3.64</t>
        </r>
      </text>
    </comment>
    <comment ref="AA220" authorId="0" shapeId="0" xr:uid="{49164F37-AD25-4682-AB15-8177F4FC3458}">
      <text>
        <r>
          <rPr>
            <sz val="9"/>
            <color indexed="81"/>
            <rFont val="Tahoma"/>
            <family val="2"/>
          </rPr>
          <t>Based on our 2022 forecasted fuel consumption, we estimate that a one cent per gallon increase in the price of aircraft fuel would increase our 2022 annual fuel expense by approximately $40 million Source: 10K 2021</t>
        </r>
      </text>
    </comment>
    <comment ref="R222" authorId="0" shapeId="0" xr:uid="{50641656-2C9D-420B-B105-5CAE44C09D93}">
      <text>
        <r>
          <rPr>
            <sz val="9"/>
            <color indexed="81"/>
            <rFont val="Tahoma"/>
            <family val="2"/>
          </rPr>
          <t>Guidance: Consumption of 1,013 milliongallons</t>
        </r>
      </text>
    </comment>
    <comment ref="R252" authorId="0" shapeId="0" xr:uid="{DAF84A82-B531-4A47-8CE5-440508AB9DC8}">
      <text>
        <r>
          <rPr>
            <sz val="9"/>
            <color indexed="81"/>
            <rFont val="Tahoma"/>
            <family val="2"/>
          </rPr>
          <t>Guidance: Range of $8,237m - $8,390m</t>
        </r>
      </text>
    </comment>
    <comment ref="X257" authorId="0" shapeId="0" xr:uid="{3A47CF63-4BD7-4AC2-9CAC-3F8A5B1068EB}">
      <text>
        <r>
          <rPr>
            <sz val="9"/>
            <color indexed="81"/>
            <rFont val="Tahoma"/>
            <family val="2"/>
          </rPr>
          <t>Regional other operating expenses per ASM increased 5.3% in 2019 as compared to 2018 primarily driven by an 8.3% increase in
regional capacity, principally from our wholly-owned regional carriers</t>
        </r>
      </text>
    </comment>
    <comment ref="X258" authorId="0" shapeId="0" xr:uid="{6FA87C11-00AB-4367-95D3-D6EB92B8D15E}">
      <text>
        <r>
          <rPr>
            <sz val="9"/>
            <color indexed="81"/>
            <rFont val="Tahoma"/>
            <family val="2"/>
          </rPr>
          <t>Maintenance, materials and repairs per ASM increased 14.9% in 2019 as compared to 2018 primarily due to a contract change that
resulted in certain flight equipment transitioning to a flight hour based contract (referred to as power by the hour) whereby expense is
incurred and recognized based on actual hours flown. Previously, this flight equipment was covered by a time and materials based
contract whereby expense is incurred and recognized as maintenance is performed. An increase in the volume of airframe and engine
overhauls performed under time and material based contracts as well as an increase in the volume of component part repairs also drove
higher maintenance expenses in 2019.</t>
        </r>
      </text>
    </comment>
    <comment ref="X259" authorId="0" shapeId="0" xr:uid="{E8D4E8CE-3500-4782-8824-FA85D28DB1C8}">
      <text>
        <r>
          <rPr>
            <sz val="9"/>
            <color indexed="81"/>
            <rFont val="Tahoma"/>
            <family val="2"/>
          </rPr>
          <t>Other rent and landing fees per ASM increased 7.0% in 2019 as compared to 2018 primarily due to an expansion at DFW that became
fully operational in May 2019 and rate increases at certain hub airports.</t>
        </r>
      </text>
    </comment>
    <comment ref="O264" authorId="0" shapeId="0" xr:uid="{1E229CFB-288A-422C-99F4-DE7A53C1830B}">
      <text>
        <r>
          <rPr>
            <sz val="9"/>
            <color indexed="81"/>
            <rFont val="Tahoma"/>
            <family val="2"/>
          </rPr>
          <t>This decrease in CASM excluding net special items and fuel was primarily driven by higher capacity and cost
reduction and efficiency initiatives as previously discussed</t>
        </r>
      </text>
    </comment>
    <comment ref="R264" authorId="0" shapeId="0" xr:uid="{A1086CB1-BF68-4514-9CC7-FA4F54C2668F}">
      <text>
        <r>
          <rPr>
            <sz val="9"/>
            <color indexed="81"/>
            <rFont val="Tahoma"/>
            <family val="2"/>
          </rPr>
          <t>Guidance: 12.25cents - 12.47cents</t>
        </r>
      </text>
    </comment>
    <comment ref="R268" authorId="0" shapeId="0" xr:uid="{941AE6BA-695E-4C21-BC55-4B5471E4CAA1}">
      <text>
        <r>
          <rPr>
            <sz val="9"/>
            <color indexed="81"/>
            <rFont val="Tahoma"/>
            <family val="2"/>
          </rPr>
          <t>Departures of regional airlines in the second quarter are probably down about 20% versus 2019</t>
        </r>
      </text>
    </comment>
    <comment ref="R275" authorId="0" shapeId="0" xr:uid="{F6E5A983-0AF3-46E3-95FD-1198D3F50D03}">
      <text>
        <r>
          <rPr>
            <sz val="9"/>
            <color indexed="81"/>
            <rFont val="Tahoma"/>
            <family val="2"/>
          </rPr>
          <t>Guidance: CASM up 9% - 10% vs. 2019</t>
        </r>
      </text>
    </comment>
    <comment ref="AA275" authorId="0" shapeId="0" xr:uid="{F2E6966A-5283-4DAD-97E1-B245545CA1FC}">
      <text>
        <r>
          <rPr>
            <sz val="9"/>
            <color indexed="81"/>
            <rFont val="Tahoma"/>
            <family val="2"/>
          </rPr>
          <t>Guidance: +8% TP +10% vs. 2019</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AA40" authorId="0" shapeId="0" xr:uid="{6AA9D8B4-5E59-43DF-B4C2-2DABACD88581}">
      <text>
        <r>
          <rPr>
            <sz val="9"/>
            <color indexed="81"/>
            <rFont val="Tahoma"/>
            <family val="2"/>
          </rPr>
          <t>The term loans under each of the Credit Facilities are repayable in annual installments in an amount equal to 1.00% of the aggregate principal amount issued, with any unpaid balance due on the respective maturity dates.</t>
        </r>
      </text>
    </comment>
    <comment ref="AB46" authorId="0" shapeId="0" xr:uid="{DE9530D1-1748-402F-8397-7B4398626E1B}">
      <text>
        <r>
          <rPr>
            <sz val="9"/>
            <color indexed="81"/>
            <rFont val="Tahoma"/>
            <family val="2"/>
          </rPr>
          <t>The outstanding principal on the 2026 Notes will be repaid in quarterly installments of $292 million on each AAdvantage Payment Date, beginning on July 20, 2023</t>
        </r>
      </text>
    </comment>
    <comment ref="AB48" authorId="0" shapeId="0" xr:uid="{6113DEF1-3C3F-41DC-BCF9-22BF673ECF3C}">
      <text>
        <r>
          <rPr>
            <sz val="9"/>
            <color indexed="81"/>
            <rFont val="Tahoma"/>
            <family val="2"/>
          </rPr>
          <t>The outstanding principal on the AAdvantage Loans will be repaid in quarterly installments of $175 million, on each AAdvantage Payment Date beginning with the AAdvantage Payment Date in July 2023</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Q17" authorId="0" shapeId="0" xr:uid="{214F79C4-B981-440D-BC59-603886736219}">
      <text>
        <r>
          <rPr>
            <sz val="12"/>
            <color indexed="81"/>
            <rFont val="Tahoma"/>
            <family val="2"/>
          </rPr>
          <t>Not taking tax into account as the company has enough NOLs to offset future taxes
At December 31, 2021, we had approximately $17.2 billion of gross federal net operating losses (NOLs) and $3.0 billion of othercarryforwards available to reduce future federal taxable income, of which $6.9 billion will expire beginning in 2024 if unused and $13.3 billioncan be carried forward indefinitely. We also had approximately $6.0 billion of NOL carryforwards to reduce future state taxable income atDecember 31, 2021, which will expire in taxable years 2021 through 2041 if unused</t>
        </r>
      </text>
    </comment>
    <comment ref="Q23" authorId="0" shapeId="0" xr:uid="{A008A5B3-E2CC-4358-A8EB-E5CBE5396B80}">
      <text>
        <r>
          <rPr>
            <sz val="14"/>
            <color indexed="81"/>
            <rFont val="Tahoma"/>
            <family val="2"/>
          </rPr>
          <t>As of March 31, 2022, we had approximately $2.9 billion undrawn and available under our revolving credit facilities. In addition, we had approximately
$400 million outstanding letters of credit as of March 31, 2022 that did not affect the availability of our revolving credit facilities</t>
        </r>
      </text>
    </comment>
    <comment ref="S29" authorId="0" shapeId="0" xr:uid="{97413B11-CE49-4A07-9D49-D4A35752DDB4}">
      <text>
        <r>
          <rPr>
            <sz val="14"/>
            <color indexed="81"/>
            <rFont val="Tahoma"/>
            <family val="2"/>
          </rPr>
          <t>As of March 31, 2022, we had approximately $2.9 billion undrawn and available under our revolving credit facilities. In addition, we had approximately
$400 million outstanding letters of credit as of March 31, 2022 that did not affect the availability of our revolving credit facilities</t>
        </r>
      </text>
    </comment>
    <comment ref="S32" authorId="0" shapeId="0" xr:uid="{85716002-F9F0-483E-96C6-C7111BD3D0A2}">
      <text>
        <r>
          <rPr>
            <sz val="12"/>
            <color indexed="81"/>
            <rFont val="Tahoma"/>
            <family val="2"/>
          </rPr>
          <t>10Q Pg 38/124 
As of June 30, 2022, we had approximately $2.8 billion undrawn and available under our revolving credit facilities. In addition, we had outstanding letters of credit as of June 30, 2022, including approximately $100 million that reduced the availability under our revolving credit facilitie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R32" authorId="0" shapeId="0" xr:uid="{BCF5DBDC-1ACE-4C1A-835E-EBE451ACA3A8}">
      <text>
        <r>
          <rPr>
            <sz val="9"/>
            <color indexed="81"/>
            <rFont val="Tahoma"/>
            <family val="2"/>
          </rPr>
          <t>Compared to operating income of $2.1 billion in the June 2019 quarter, our operating income in the June 2022 quarter was lower primarily from a 41% increase in fuel expense and a 4% decrease in passenger revenue on 18% lower system capacity, as we continue to rebuild our operations following the COVID-19 pandemic.</t>
        </r>
      </text>
    </comment>
    <comment ref="S48" authorId="0" shapeId="0" xr:uid="{4B2FB60F-71FC-4AE9-9F06-C59B9D000B00}">
      <text>
        <r>
          <rPr>
            <b/>
            <sz val="9"/>
            <color indexed="81"/>
            <rFont val="Tahoma"/>
            <family val="2"/>
          </rPr>
          <t xml:space="preserve">Q3 Guidance: </t>
        </r>
        <r>
          <rPr>
            <sz val="9"/>
            <color indexed="81"/>
            <rFont val="Tahoma"/>
            <family val="2"/>
          </rPr>
          <t>Diluted share count: 642M</t>
        </r>
      </text>
    </comment>
    <comment ref="Y55" authorId="0" shapeId="0" xr:uid="{88ED9D9B-E914-4CE9-B415-45EEA633676E}">
      <text>
        <r>
          <rPr>
            <sz val="9"/>
            <color indexed="81"/>
            <rFont val="Tahoma"/>
            <family val="2"/>
          </rPr>
          <t xml:space="preserve">During 2020, we recorded restructuring charges of $8.2 billion for items such as fleet impairments and voluntary early retirement and separation programs following strategic business decisions in response to the COVID-19 pandemic. </t>
        </r>
      </text>
    </comment>
    <comment ref="Z55" authorId="0" shapeId="0" xr:uid="{5E5B6DC4-143B-4FC7-813B-0CE031ECF2F1}">
      <text>
        <r>
          <rPr>
            <sz val="9"/>
            <color indexed="81"/>
            <rFont val="Tahoma"/>
            <family val="2"/>
          </rPr>
          <t>In the year ended December 31, 2021, we recognized $19 million of adjustments to certain of those restructuring charges, representing changes in our estimates.</t>
        </r>
      </text>
    </comment>
    <comment ref="C73" authorId="0" shapeId="0" xr:uid="{6A253E3B-6111-4A00-92AB-323789FA36F3}">
      <text>
        <r>
          <rPr>
            <sz val="9"/>
            <color indexed="81"/>
            <rFont val="Tahoma"/>
            <family val="2"/>
          </rPr>
          <t>MTM adjustments on investments. Unrealized gains/losses result from our equity investments that are accounted for at fair value in non-operating expense. These gains/losses are driven by changes in stock prices, other valuation techniques for investments in companies without publicly-traded shares and foreign currency fluctuations. Adjusting for these gains/ losses allows investors to better understand and analyze our core operational performance in the periods shown</t>
        </r>
      </text>
    </comment>
    <comment ref="C78" authorId="0" shapeId="0" xr:uid="{083F9923-A794-4628-A793-DED58258A07B}">
      <text>
        <r>
          <rPr>
            <sz val="9"/>
            <color indexed="81"/>
            <rFont val="Tahoma"/>
            <family val="2"/>
          </rPr>
          <t>MTM adjustments and settlements on hedges. Mark-to-market ("MTM") adjustments are defined as fair value changes recorded in periods other than the settlement period. 
Such fair value changes are not necessarily indicative of the actual settlement value of the underlying hedge in the contract settlement period. Settlements represent cash received or paid on hedge contracts settled during the applicable period.</t>
        </r>
      </text>
    </comment>
    <comment ref="C79" authorId="0" shapeId="0" xr:uid="{CDAE7F37-D3F0-49F6-8E97-194C57EABFDE}">
      <text>
        <r>
          <rPr>
            <sz val="9"/>
            <color indexed="81"/>
            <rFont val="Tahoma"/>
            <family val="2"/>
          </rPr>
          <t>Delta Private Jets adjustment. Because we combined Delta Private Jets with Wheels Up in January 2020, we have excluded the impact of Delta Private Jets from 2019 results for comparability</t>
        </r>
      </text>
    </comment>
    <comment ref="C81" authorId="0" shapeId="0" xr:uid="{B8F4A6A3-C9DC-443B-8AB3-62E75C485C0B}">
      <text>
        <r>
          <rPr>
            <sz val="9"/>
            <color indexed="81"/>
            <rFont val="Tahoma"/>
            <family val="2"/>
          </rPr>
          <t>Equity investment MTM adjustments. We adjust for our proportionate share of our equity method investee, Virgin Atlantic’s, hedge portfolio MTM adjustments (recorded in non-operating expense)</t>
        </r>
      </text>
    </comment>
    <comment ref="C99" authorId="0" shapeId="0" xr:uid="{B344FC07-71A2-42CD-809D-EF7D2BDF31CF}">
      <text>
        <r>
          <rPr>
            <sz val="9"/>
            <color indexed="81"/>
            <rFont val="Tahoma"/>
            <family val="2"/>
          </rPr>
          <t>MTM adjustments on investments. Unrealized gains/losses result from our equity investments that are accounted for at fair value in non-operating expense. These gains/losses are driven by changes in stock prices, other valuation techniques for investments in companies without publicly-traded shares and foreign currency fluctuations. Adjusting for these gains/ losses allows investors to better understand and analyze our core operational performance in the periods shown</t>
        </r>
      </text>
    </comment>
    <comment ref="C104" authorId="0" shapeId="0" xr:uid="{D448BCDA-BA60-431D-9334-DAFE686BCA18}">
      <text>
        <r>
          <rPr>
            <sz val="9"/>
            <color indexed="81"/>
            <rFont val="Tahoma"/>
            <family val="2"/>
          </rPr>
          <t>MTM adjustments and settlements on hedges. Mark-to-market ("MTM") adjustments are defined as fair value changes recorded in periods other than the settlement period. 
Such fair value changes are not necessarily indicative of the actual settlement value of the underlying hedge in the contract settlement period. Settlements represent cash received or paid on hedge contracts settled during the applicable period.</t>
        </r>
      </text>
    </comment>
    <comment ref="C105" authorId="0" shapeId="0" xr:uid="{154A45CF-EFCE-4FB2-8FAB-7AB13DD819ED}">
      <text>
        <r>
          <rPr>
            <sz val="9"/>
            <color indexed="81"/>
            <rFont val="Tahoma"/>
            <family val="2"/>
          </rPr>
          <t>Delta Private Jets adjustment. Because we combined Delta Private Jets with Wheels Up in January 2020, we have excluded the impact of Delta Private Jets from 2019 results for comparability</t>
        </r>
      </text>
    </comment>
    <comment ref="C107" authorId="0" shapeId="0" xr:uid="{E6E8D54A-1221-4D2D-BAB9-BE33B96A0186}">
      <text>
        <r>
          <rPr>
            <sz val="9"/>
            <color indexed="81"/>
            <rFont val="Tahoma"/>
            <family val="2"/>
          </rPr>
          <t>Equity investment MTM adjustments. We adjust for our proportionate share of our equity method investee, Virgin Atlantic’s, hedge portfolio MTM adjustments (recorded in non-operating expense)</t>
        </r>
      </text>
    </comment>
    <comment ref="C152" authorId="0" shapeId="0" xr:uid="{5B4E84CD-1B2D-4141-A819-37D13979406E}">
      <text>
        <r>
          <rPr>
            <sz val="9"/>
            <color indexed="81"/>
            <rFont val="Tahoma"/>
            <family val="2"/>
          </rPr>
          <t>We sell tickets for air travel in advance of the customer's travel date. When we receive a cash payment at the time of sale, we record the cash received on advance sales as deferred revenue in air traffic liability. The air traffic liability typically increases during the winter and spring months as advanced ticket sales grow prior to the summer peak travel season and decreases during the summer and fall months. However, the reduction in demand for air travel due to the COVID-19 pandemic resulted in a lower level of advance bookings and the associated cash received than we have historically experienced, which has impacted the typical seasonal trend of air traffic liability since March 2020.</t>
        </r>
      </text>
    </comment>
    <comment ref="R209" authorId="0" shapeId="0" xr:uid="{3D345159-F04B-4C88-A319-0B66A5250F5E}">
      <text>
        <r>
          <rPr>
            <sz val="9"/>
            <color indexed="81"/>
            <rFont val="Tahoma"/>
            <family val="2"/>
          </rPr>
          <t>Air traffic liability increased approximately $805 million during the June 2022 quarter, which exceeds our historical seasonal change, reflecting the continued restoration of our business and robust demand environment. Our air traffic liability remains above historical levels with no material change to the travel credit balance compared to December 31, 2021.</t>
        </r>
      </text>
    </comment>
    <comment ref="S231" authorId="0" shapeId="0" xr:uid="{5730DBE4-B830-4E02-86AF-492424CB5899}">
      <text>
        <r>
          <rPr>
            <sz val="9"/>
            <color indexed="81"/>
            <rFont val="Tahoma"/>
            <family val="2"/>
          </rPr>
          <t>10Q Q2: We expect to continue generating positive cash flows from operations during the remainder of 2022.</t>
        </r>
      </text>
    </comment>
    <comment ref="T231" authorId="0" shapeId="0" xr:uid="{532D17F3-66C1-4A3E-A120-E425F9A01DF7}">
      <text>
        <r>
          <rPr>
            <sz val="9"/>
            <color indexed="81"/>
            <rFont val="Tahoma"/>
            <family val="2"/>
          </rPr>
          <t>We expect to continue generating positive cash flows from operations during the remainder of 2022.</t>
        </r>
      </text>
    </comment>
    <comment ref="AA233" authorId="0" shapeId="0" xr:uid="{21A7E7E6-1AC6-45F8-AC0D-593E583F5238}">
      <text>
        <r>
          <rPr>
            <sz val="9"/>
            <color indexed="81"/>
            <rFont val="Tahoma"/>
            <family val="2"/>
          </rPr>
          <t>Our expected 2022 capital expenditures of approximately $6.0 billion will be primarily for aircraft, including deliveries and advance deposit payments, as well as fleet modifications and technology enhancements and may vary depending on financing decisions.</t>
        </r>
      </text>
    </comment>
    <comment ref="S243" authorId="0" shapeId="0" xr:uid="{1AF42477-D841-44AC-A30B-A2D47E7CCC7B}">
      <text>
        <r>
          <rPr>
            <sz val="9"/>
            <color indexed="81"/>
            <rFont val="Tahoma"/>
            <family val="2"/>
          </rPr>
          <t>Debt reduction remains a key priority. We expect to end third quarter with adjusted net debt of approximately $20 billion.</t>
        </r>
      </text>
    </comment>
    <comment ref="R245" authorId="0" shapeId="0" xr:uid="{24B94E35-BC48-4832-8DD9-36D48CB06B8B}">
      <text>
        <r>
          <rPr>
            <sz val="9"/>
            <color indexed="81"/>
            <rFont val="Tahoma"/>
            <family val="2"/>
          </rPr>
          <t>In connection with the financial assistance provided under PSP1, PSP2 and PSP3, we agreed not to repurchase shares of commonstock through March 31, 2022.</t>
        </r>
      </text>
    </comment>
    <comment ref="R246" authorId="0" shapeId="0" xr:uid="{699628D1-BCDA-420D-9309-A965D7CBCB96}">
      <text>
        <r>
          <rPr>
            <sz val="9"/>
            <color indexed="81"/>
            <rFont val="Tahoma"/>
            <family val="2"/>
          </rPr>
          <t>In connection with the financial assistance provided under PSP1, PSP2 and PSP3, we agreed not to pay dividends on commonstock through March 31, 2022.</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R13" authorId="0" shapeId="0" xr:uid="{8A77499B-112D-4EA6-9DE3-E50148DC5932}">
      <text>
        <r>
          <rPr>
            <sz val="9"/>
            <color indexed="81"/>
            <rFont val="Tahoma"/>
            <family val="2"/>
          </rPr>
          <t>Revenue compared to 2019 progressed from down 15% in the month of March to up 4% in the month of June, resulting in quarterly revenues that were 1% below 2019 levels.</t>
        </r>
      </text>
    </comment>
    <comment ref="S13" authorId="0" shapeId="0" xr:uid="{64E3EE20-6952-4FA1-8BD5-7E48928191F8}">
      <text>
        <r>
          <rPr>
            <b/>
            <sz val="9"/>
            <color indexed="81"/>
            <rFont val="Tahoma"/>
            <family val="2"/>
          </rPr>
          <t xml:space="preserve">Q3 Guidance: </t>
        </r>
        <r>
          <rPr>
            <sz val="9"/>
            <color indexed="81"/>
            <rFont val="Tahoma"/>
            <family val="2"/>
          </rPr>
          <t>$12.6B - $13.1B</t>
        </r>
      </text>
    </comment>
    <comment ref="M15" authorId="0" shapeId="0" xr:uid="{819C7834-7D41-4CD9-A5DB-9933B990401C}">
      <text>
        <r>
          <rPr>
            <sz val="9"/>
            <color indexed="81"/>
            <rFont val="Tahoma"/>
            <family val="2"/>
          </rPr>
          <t>Fuel expense decreased $961 million compared to the March 2019 quarter primarily due to
a 43% decrease in consumption and a 18% decrease in the market price of jet fuel. Fuel expense decreased $578 million
compared to the March 2020 quarter primarily due to a 38% decrease in consumption and an 11% decrease in the market price
of jet fuel. Consumption decreased on a combination of reduced capacity and improved fuel efficiency on an available seat mile
basis. Additionally, during the March 2021 quarter, we purchased and retired approximately $20 million of carbon offset credits
which relate to approximately 60% of the 13 million metric tons of carbon emissions generated by our airline segment from
March 1 to December 31, 2020. In the table below, these costs are shown in environmental sustainability impact.</t>
        </r>
      </text>
    </comment>
    <comment ref="N15" authorId="0" shapeId="0" xr:uid="{F1C6E5AE-173E-4796-B2EA-66C20ED245E3}">
      <text>
        <r>
          <rPr>
            <sz val="9"/>
            <color indexed="81"/>
            <rFont val="Tahoma"/>
            <family val="2"/>
          </rPr>
          <t>Fuel expense decreased $805 million compared to the June 2019 quarter primarily due to a
37% decrease in consumption and a 11% decrease in the market price of jet fuel. Consumption decreased on a combination of
reduced capacity and improved fuel efficiency on an available seat mile basis.
Additionally, during the June 2021 quarter, we purchased and retired approximately $20 million of carbon offset credits,
which relate to a portion of the carbon emissions generated by our airline segment since March 1, 2020. In the table below,
these costs are shown in environmental sustainability impact</t>
        </r>
      </text>
    </comment>
    <comment ref="O15" authorId="0" shapeId="0" xr:uid="{F5D7C423-16E2-4A3C-ACEC-EA9F6E22005A}">
      <text>
        <r>
          <rPr>
            <sz val="9"/>
            <color indexed="81"/>
            <rFont val="Tahoma"/>
            <family val="2"/>
          </rPr>
          <t>Fuel expense decreased $687 million compared to the September 2019 quarter primarily
due to a 32% decrease in consumption, partially offset by a 1% increase in the market price of jet fuel. Consumption decreased
due to a combination of reduced capacity and improved fuel efficiency on an available seat mile basis.
Fuel expense increased $1.1 billion compared to the September 2020 quarter primarily due to a 102% increase in
consumption on a comparable increase in capacity, and a 75% increase in the market price of jet fuel.
Additionally, during the September 2021 quarter, we purchased and retired $29 million of carbon offset credits, which relate
to a portion of 2021 carbon emissions generated by our airline segment. In the table below, these costs are shown in
environmental sustainability impact.</t>
        </r>
      </text>
    </comment>
    <comment ref="Q15" authorId="0" shapeId="0" xr:uid="{F149EFEE-91DC-4B60-AFF6-D1D2B35B75B7}">
      <text>
        <r>
          <rPr>
            <sz val="9"/>
            <color indexed="81"/>
            <rFont val="Tahoma"/>
            <family val="2"/>
          </rPr>
          <t>Fuel expense increased $1.1 billion compared to the March 2021 quarter primarily due to a 71% increase in the market price
of jet fuel and a 38% increase in consumption on a comparable increase in capacity. We expect this elevated jet fuel cost to continue throughout 2022 due to recent
market disruptions, further exacerbated by geopolitical events.
Additionally, during the March 2022 quarter, we purchased and retired $47 million of carbon offset credits which relate to a portion of our airline segment's
2021 carbon emissions. In the table below, these costs are shown in the carbon offset costs line item</t>
        </r>
      </text>
    </comment>
    <comment ref="X15" authorId="0" shapeId="0" xr:uid="{739388A9-212E-4BF2-8B94-173A8C3CD4D6}">
      <text>
        <r>
          <rPr>
            <sz val="9"/>
            <color indexed="81"/>
            <rFont val="Tahoma"/>
            <family val="2"/>
          </rPr>
          <t>Fuel expense decreased $501 million compared to the prior year despite a 4.6% increase in
capacity, due to an 8% decrease in the market price per gallon of fuel and improved fuel efficiency driven by our investment in
new aircraft.</t>
        </r>
      </text>
    </comment>
    <comment ref="Y15" authorId="0" shapeId="0" xr:uid="{C8A1EEE6-79A7-420F-8FEE-2748E1F67BEB}">
      <text>
        <r>
          <rPr>
            <sz val="9"/>
            <color indexed="81"/>
            <rFont val="Tahoma"/>
            <family val="2"/>
          </rPr>
          <t>Fuel expense decreased $5.3 billion compared to the prior year due to a 51% decrease in
capacity and an approximately 25% decrease in the market price per gallon of jet fuel.</t>
        </r>
      </text>
    </comment>
    <comment ref="Z15" authorId="0" shapeId="0" xr:uid="{4FF73F7C-4996-4051-8274-4531AA38CCC9}">
      <text>
        <r>
          <rPr>
            <sz val="9"/>
            <color indexed="81"/>
            <rFont val="Tahoma"/>
            <family val="2"/>
          </rPr>
          <t>Fuel expense increased $2.5 billion compared to 2020 primarily due to a 44% increase in consumption on a 45% increase in capacity, and a 31% increase in the market price of jet fuel.
Additionally, during 2021, we purchased and retired $95 million of carbon offsets, of which $30 million relates to 13 million metric tons of carbon emissions generated by our airline segment from March 1 to December 31, 2020 as well as
$65 million which relates to a portion of 2021 carbon emissions generated by our airline segment. In the table below, these costs are shown in the carbon offset costs line item.</t>
        </r>
      </text>
    </comment>
    <comment ref="M16" authorId="0" shapeId="0" xr:uid="{CB1D96D0-E2C1-4113-89FE-BA624ED1FD09}">
      <text>
        <r>
          <rPr>
            <sz val="9"/>
            <color indexed="81"/>
            <rFont val="Tahoma"/>
            <family val="2"/>
          </rPr>
          <t>The decrease in salaries and related costs compared to the March 2020 and March 2019 quarters
is primarily due to actions taken as a result of decreased demand for air travel due to the COVID-19 pandemic. In the second
half of 2020, approximately 18,000 employees elected to participate in voluntary separation programs, reducing our workforce
by approximately 20%. Additionally, approximately 13,000 employees took voluntary unpaid leaves of absence during the
March 2021 quarter.
Beginning in March 2020 and continuing through December 2020, salaries were reduced by 100% for our CEO and 50% for
our other officers. In addition, work hours were reduced by 25% for all other management and most front-line employee work
groups.</t>
        </r>
      </text>
    </comment>
    <comment ref="N16" authorId="0" shapeId="0" xr:uid="{7DB49991-D661-4030-87A9-85908462E4A1}">
      <text>
        <r>
          <rPr>
            <sz val="9"/>
            <color indexed="81"/>
            <rFont val="Tahoma"/>
            <family val="2"/>
          </rPr>
          <t>Actions taken as a result of decreased demand for air travel due to the COVID-19 pandemic had
a significant impact on salaries and related costs, leading to a decrease compared to the June 2019 quarter. In the second half of
2020, approximately 18,000 employees elected to participate in voluntary separation programs, reducing our workforce by
approximately 20%.
Beginning in March 2020 and continuing through December 2020, salaries were reduced by 100% for our CEO and 50% for
our other officers. In addition, work hours were reduced by 25% for all other management and most front-line employee work
groups. On January 1, 2021, employees were restored to full work hours and we have recalled approximately 1,700 pilots on
inactive status to active service. Additionally, approximately 8,000 employees took voluntary unpaid leaves of absence during
the June 2021 quarter, compared to approximately 45,000 in the June 2020 quarter.</t>
        </r>
      </text>
    </comment>
    <comment ref="O16" authorId="0" shapeId="0" xr:uid="{DA2036EB-546D-4748-97D5-26CC3C0D65E1}">
      <text>
        <r>
          <rPr>
            <sz val="9"/>
            <color indexed="81"/>
            <rFont val="Tahoma"/>
            <family val="2"/>
          </rPr>
          <t>Actions taken as a result of decreased demand for air travel due to the COVID-19 pandemic had
a significant impact on salaries and related costs, leading to a decrease compared to the September 2019 quarter. In the second
half of 2020, approximately 18,000 employees elected to participate in voluntary separation programs, which initially reduced
our workforce by approximately 20%, though some of those positions have subsequently been filled. Since the beginning of
2021, we have hired approximately 8,000 employees in certain areas, including flight operations and reservations and customer
care, in order to support our operations as demand and capacity return.
Beginning in March 2020 and continuing through December 2020, salaries were reduced by 100% for our CEO and 50% for
our other officers. In addition, work hours were reduced by 25% for all other management and most front-line employee work
groups. On January 1, 2021, employees were restored to full work hours and we have recalled approximately 1,700 pilots from
inactive status back to active service. Additionally, approximately 40,000 employees took voluntary unpaid leaves of absence
during the September 2020 quarter. These actions resulted in higher salaries and related costs in the September 2021 quarter
compared to the September 2020 quarter.</t>
        </r>
      </text>
    </comment>
    <comment ref="Q16" authorId="0" shapeId="0" xr:uid="{91C7503E-F712-4F53-85C8-86EFF1911826}">
      <text>
        <r>
          <rPr>
            <sz val="9"/>
            <color indexed="81"/>
            <rFont val="Tahoma"/>
            <family val="2"/>
          </rPr>
          <t>During 2021, we continued to offer voluntary unpaid leaves of absence in response to the COVID-19 pandemic for periods ranging
from 30 days up to 12 months and approximately 13,000 of our employees elected to take a leave of absence during the March 2021 quarter. In the March 2022
quarter we no longer offered these leaves of absence as the program terminated by the end of the September 2021 quarter. Additionally, we hired approximately
15,000 employees since the March 2021 quarter, of which approximately 4,000 were in the March 2022 quarter, in certain areas, including flight operations,
reservations and customer care and airport customer service, in order to support our operations as demand and capacity returns. These actions resulted in higher
salaries and related costs during the March 2022 quarter compared to the March 2021 quarter.
In March 2022, we announced that eligible employees will receive a 4% base pay increase, effective May 1, 2022</t>
        </r>
      </text>
    </comment>
    <comment ref="X16" authorId="0" shapeId="0" xr:uid="{960B8340-C249-46F4-A05E-EB5BB827733E}">
      <text>
        <r>
          <rPr>
            <sz val="9"/>
            <color indexed="81"/>
            <rFont val="Tahoma"/>
            <family val="2"/>
          </rPr>
          <t>The increase in salaries and related costs is primarily due to pay rate increases for eligible
employees. This increase is partially offset by salaries for DGS employees, which are no longer included in salaries and related
costs following the sale of that business in December 2018. DGS-related expenses are now recorded in contracted services.</t>
        </r>
      </text>
    </comment>
    <comment ref="Y16" authorId="0" shapeId="0" xr:uid="{1817EE1B-941A-48C6-8975-E18DAC4077AE}">
      <text>
        <r>
          <rPr>
            <sz val="9"/>
            <color indexed="81"/>
            <rFont val="Tahoma"/>
            <family val="2"/>
          </rPr>
          <t>The decrease in salaries and related costs is primarily due to actions taken in response to the
decreased demand for air travel due to the COVID-19 pandemic. Beginning in March 2020 and continuing through December
2020, we reduced salaries by 100% for our CEO and 50% for our officers. In addition, we reduced work hours by 25% for all
other management and most front-line employee work groups. We offered voluntary unpaid leaves of absence for periods
ranging from 30 days up to 12 months and approximately 50,000 of our employees elected a leave at various times throughout
2020. Also, during the September 2020 quarter, approximately 18,000 employees elected to participate in voluntary separation
programs, reducing our workforce by approximately 20%. We expect the lower headcount following these voluntary separation
programs to mitigate the impact on salaries and related costs from the restoration of salaries and work hours in 2021, enabling
us to maintain lower costs compared to 2019.</t>
        </r>
      </text>
    </comment>
    <comment ref="Z16" authorId="0" shapeId="0" xr:uid="{2EFCF445-5807-47F1-BAD1-AF815A058157}">
      <text>
        <r>
          <rPr>
            <sz val="9"/>
            <color indexed="81"/>
            <rFont val="Tahoma"/>
            <family val="2"/>
          </rPr>
          <t>In the second half of 2020, approximately 18,000 employees elected to participate in voluntary separation programs, which initially reduced our workforce by approximately 20%, though some of those positions
have subsequently been filled. Since the beginning of 2021, we have hired approximately 11,000 employees in certain areas, including flight operations, airport customer service and reservations and customer care, in order to support our
operations as demand and capacity return.
Beginning in March 2020 and continuing through December 2020, we reduced salaries by 100% for our CEO and 50% for our officers. In addition, we reduced work hours by 25% for all other management and most front-line employee work
groups. On January 1, 2021, employees were restored to full work hours, officer salaries were restored and during 2021 we recalled approximately 1,700 pilots from inactive status back to active service. Additionally, we offered voluntary unpaid
leaves of absence for periods ranging from 30 days up to 12 months and approximately 50,000 and 20,000 of our employees elected to take a leave of absence at various times throughout 2020 and 2021, respectively. These actions resulted in
higher salaries and related costs in 2021 compared to 2020.</t>
        </r>
      </text>
    </comment>
    <comment ref="M17" authorId="0" shapeId="0" xr:uid="{A7DE7565-A69F-441F-BB99-880BFB4C0D09}">
      <text>
        <r>
          <rPr>
            <sz val="9"/>
            <color indexed="81"/>
            <rFont val="Tahoma"/>
            <family val="2"/>
          </rPr>
          <t>Regional carrier expense decreased compared to the March 2020 and March 2019 quarters due to
lower utilization of these carriers as a result of the overall reduced capacity.</t>
        </r>
      </text>
    </comment>
    <comment ref="N17" authorId="0" shapeId="0" xr:uid="{3D9A06A3-2D50-4D84-AD4D-F9FCC89C137C}">
      <text>
        <r>
          <rPr>
            <sz val="9"/>
            <color indexed="81"/>
            <rFont val="Tahoma"/>
            <family val="2"/>
          </rPr>
          <t>egional carrier expense decreased compared to the June 2019 quarter due to lower utilization of
these carriers as a result of the overall reduced capacity and increased compared to the June 2020 quarter due to an increase in
utilization</t>
        </r>
      </text>
    </comment>
    <comment ref="O17" authorId="0" shapeId="0" xr:uid="{E3E591B0-23AE-49DC-852E-E85FDEE1AF11}">
      <text>
        <r>
          <rPr>
            <sz val="9"/>
            <color indexed="81"/>
            <rFont val="Tahoma"/>
            <family val="2"/>
          </rPr>
          <t>Regional carrier expense decreased compared to the September 2019 quarter due to lower
utilization of these carriers as a result of the overall reduced capacity and increased compared to the September 2020 quarter
due to an increase in utilization as a result of the increased demand discussed above.
We previously allocated certain costs (such as landing fees and other rents, salaries and related costs and contracted
services) to regional carrier expense in our income statement based on relevant statistics (such as passenger counts). Beginning
in the March 2021 quarter we ceased performing this allocation and have reclassified the costs presented in prior periods to
align with this presentation. This reclassification better reflects the nature of, and how management views, these regional carrier
related expenses. This allocation was approximately $900 million in 2020, including approximately $200 million in the
September 2020 quarter, and $1.4 billion in 2019, including approximately $360 million in the September 2019 quarter. The
remaining amounts in regional carrier expense represent the accrual of payments to our regional carriers under capacity
purchase agreements and the expenses of our wholly owned regional subsidiary, Endeavor Air, Inc.</t>
        </r>
      </text>
    </comment>
    <comment ref="C20" authorId="0" shapeId="0" xr:uid="{6D346F60-6DBE-4135-8978-FECD8D1A66FA}">
      <text>
        <r>
          <rPr>
            <sz val="9"/>
            <color indexed="81"/>
            <rFont val="Tahoma"/>
            <family val="2"/>
          </rPr>
          <t>Aircraft maintenance materials and outside repairs consist of costs
associated with the maintenance of aircraft used in our operations.</t>
        </r>
      </text>
    </comment>
    <comment ref="O20" authorId="0" shapeId="0" xr:uid="{573F2A79-E385-4E71-A644-21E374690938}">
      <text>
        <r>
          <rPr>
            <sz val="9"/>
            <color indexed="81"/>
            <rFont val="Tahoma"/>
            <family val="2"/>
          </rPr>
          <t>Maintenance expense increased compared to both the September 2019
and September 2020 quarters as we returned aircraft to service and to support our operational reliability. The increase compared
to the September 2020 quarter was particularly pronounced due to the significantly reduced capacity during the September 2020
quarter and the large number of aircraft we had parked during that time.</t>
        </r>
      </text>
    </comment>
    <comment ref="Q20" authorId="0" shapeId="0" xr:uid="{0286B870-B1F5-49DF-9E55-67FBD823CD23}">
      <text>
        <r>
          <rPr>
            <sz val="9"/>
            <color indexed="81"/>
            <rFont val="Tahoma"/>
            <family val="2"/>
          </rPr>
          <t>expense increased compared to the March 2021 quarter as we returned aircraft to service
and to support our operational reliability.</t>
        </r>
      </text>
    </comment>
    <comment ref="Z20" authorId="0" shapeId="0" xr:uid="{8985ECAC-6F23-48B4-80ED-6B0EA52CC8D5}">
      <text>
        <r>
          <rPr>
            <sz val="9"/>
            <color indexed="81"/>
            <rFont val="Tahoma"/>
            <family val="2"/>
          </rPr>
          <t>Maintenance expense increased compared to 2020 as we returned aircraft to service and to support our operational reliability. The increase compared to 2020 was particularly pronounced
due to the significantly reduced capacity during 2020 and the large number of aircraft we had parked during that time.</t>
        </r>
      </text>
    </comment>
    <comment ref="N22" authorId="0" shapeId="0" xr:uid="{A2A27766-EB2E-4F17-B337-27EB0917CBD7}">
      <text>
        <r>
          <rPr>
            <sz val="9"/>
            <color indexed="81"/>
            <rFont val="Tahoma"/>
            <family val="2"/>
          </rPr>
          <t>Most aircraft operating lease expenses are recorded in aircraft rent and are contractually fixed. Therefore, the
change in aircraft rent was more muted than our other operating expense line items, when compared to the June 2019 and June
2020 quarters.</t>
        </r>
      </text>
    </comment>
    <comment ref="O22" authorId="0" shapeId="0" xr:uid="{3A49FE03-4FBB-488F-AEE8-60B3F93EADDF}">
      <text>
        <r>
          <rPr>
            <sz val="9"/>
            <color indexed="81"/>
            <rFont val="Tahoma"/>
            <family val="2"/>
          </rPr>
          <t>Most aircraft operating lease expenses are recorded in aircraft rent and are contractually fixed. Therefore, the
change in aircraft rent was more muted than our other operating expense line items, when compared to the September 2019 and
September 2020 quarters.</t>
        </r>
      </text>
    </comment>
    <comment ref="C23" authorId="0" shapeId="0" xr:uid="{FFAF3AE6-8182-4036-9EDE-425516A6AE59}">
      <text>
        <r>
          <rPr>
            <sz val="9"/>
            <color indexed="81"/>
            <rFont val="Tahoma"/>
            <family val="2"/>
          </rPr>
          <t>Ancillary businesses and refinery includes expenses associated with aircraft maintenance
services we provide to third parties, our vacation wholesale operations, our private jet operations and refinery sales to third
parties. Expenses related to refinery sales to third parties, which are at or near cost</t>
        </r>
      </text>
    </comment>
    <comment ref="M23" authorId="0" shapeId="0" xr:uid="{547B5767-8498-47B0-8E5E-4499415D3026}">
      <text>
        <r>
          <rPr>
            <sz val="9"/>
            <color indexed="81"/>
            <rFont val="Tahoma"/>
            <family val="2"/>
          </rPr>
          <t>Increased
expenses were primarily related to refinery sales to third parties, which are at or near cost. Due to the decrease in demand for jet
fuel, the refinery has shifted production to more non-jet fuel products, which increased the sales to third parties compared to the
March 2019 quarter. The refinery cost of sales increased approximately $540 million and approximately $490 million compared
to the March 2020 and March 2019 quarters, respectively. The increase in refinery costs was partially offset by lower expenses
related to aircraft maintenance services we provide to third parties due to the reduction in flights operated worldwide. In
addition, $44 million of costs related to services performed by Delta Private Jets in the March 2019 quarter were recorded in
ancillary businesses and refinery prior to the combination of that business with Wheels Up in January 2020</t>
        </r>
      </text>
    </comment>
    <comment ref="N23" authorId="0" shapeId="0" xr:uid="{ACB4BF1D-512F-4DF7-BA66-FED48F9CE5D5}">
      <text>
        <r>
          <rPr>
            <sz val="9"/>
            <color indexed="81"/>
            <rFont val="Tahoma"/>
            <family val="2"/>
          </rPr>
          <t>The refinery cost of sales increased
$485 million and $736 million compared to the June 2020 and June 2019 quarters, respectively. The increase in third-party
refinery sales compared to the June 2019 quarter resulted from the refinery's shift to producing more non-jet fuel products due
to the decline in demand for jet fuel compared to pre-pandemic levels. The increase compared to the June 2020 quarter was
driven by higher pricing during the June 2021 quarter, with lower production and demand for both jet and non-jet fuel products
in the June 2020 quarter during the depth of the COVID-19 pandemic impact. Compared to the June 2019 quarter expenses
related to aircraft maintenance services we provide to third parties decreased due to the reduction in flights operated worldwide,
however compared to the June 2020 quarter these expenses increased due to higher levels of flying. In addition, $44 million of
costs related to services performed by Delta Private Jets in the June 2019 quarter were recorded in ancillary businesses and
refinery prior to the combination of that business with Wheels Up in January 2020.</t>
        </r>
      </text>
    </comment>
    <comment ref="O23" authorId="0" shapeId="0" xr:uid="{53E87716-8B88-4AF8-947D-441B8AF87A6B}">
      <text>
        <r>
          <rPr>
            <sz val="9"/>
            <color indexed="81"/>
            <rFont val="Tahoma"/>
            <family val="2"/>
          </rPr>
          <t>Compared to the September 2019 quarter,
expenses related to aircraft maintenance services we provide to third parties decreased due to the reduction in flights operated
worldwide; however, compared to the September 2020 quarter these expenses increased due to higher levels of flying. In
addition, $43 million of costs related to services performed by Delta Private Jets in the September 2019 quarter were recorded
in ancillary businesses and refinery prior to the combination of that business with Wheels Up in January 2020</t>
        </r>
      </text>
    </comment>
    <comment ref="Q23" authorId="0" shapeId="0" xr:uid="{24D55805-ABC5-482C-B4FE-0409E940D754}">
      <text>
        <r>
          <rPr>
            <sz val="9"/>
            <color indexed="81"/>
            <rFont val="Tahoma"/>
            <family val="2"/>
          </rPr>
          <t>Increased expenses were primarily related to refinery sales to third parties, which are at
or near cost. The refinery cost of sales increased $647 million compared to the March 2021 quarter. The increase in third-party refinery sales resulted from higher
pricing and production during the March 2022 quarter compared to the March 2021 quarter.</t>
        </r>
      </text>
    </comment>
    <comment ref="Y23" authorId="0" shapeId="0" xr:uid="{E9402B76-2E72-4DA6-88F7-F06071EBEFCD}">
      <text>
        <r>
          <rPr>
            <sz val="9"/>
            <color indexed="81"/>
            <rFont val="Tahoma"/>
            <family val="2"/>
          </rPr>
          <t>These refinery cost of sales increased
$1.1 billion compared to 2019. Due to the decrease in demand for jet fuel following the onset of the COVID-19 pandemic, the
refinery shifted production to more non-jet fuel products, which increased the sales to third parties during 2020 compared to the
prior year period. The increase in refinery costs was partially offset by a decrease of approximately $260 million in the cost of
aircraft maintenance services we provide to third parties compared to 2019 due to the reduction in flights operated worldwide.
In addition, approximately $180 million of costs related to services performed by Delta Private Jets in 2019 were recorded in
ancillary businesses and refinery prior to the combination of that business with Wheels Up in January 2020.</t>
        </r>
      </text>
    </comment>
    <comment ref="Z23" authorId="0" shapeId="0" xr:uid="{B1C55222-A7B9-4EC2-B325-2541C8959009}">
      <text>
        <r>
          <rPr>
            <sz val="9"/>
            <color indexed="81"/>
            <rFont val="Tahoma"/>
            <family val="2"/>
          </rPr>
          <t>Increased
expenses were primarily related to refinery sales to third parties, which are at or near cost and increased $2.1 billion compared to 2020. The increase compared to 2020 was driven by higher pricing during 2021, with lower production and demand
for both jet and non-jet fuel products during 2020. The cost of aircraft maintenance services we provide to third parties increased compared to 2020 due to the increase in flights operated worldwide in 2021.</t>
        </r>
      </text>
    </comment>
    <comment ref="Q26" authorId="0" shapeId="0" xr:uid="{CF64DCF7-DC78-4908-8E93-3BDBDBA64D2C}">
      <text>
        <r>
          <rPr>
            <sz val="9"/>
            <color indexed="81"/>
            <rFont val="Tahoma"/>
            <family val="2"/>
          </rPr>
          <t>Compared to the March 2021 quarter, passenger revenue increased 151% in the March 2022 quarter, which
was the primary reason for the increase in passenger commissions and other selling expenses</t>
        </r>
      </text>
    </comment>
    <comment ref="S42" authorId="0" shapeId="0" xr:uid="{56C86D7E-9F64-44FF-955C-E571FB834242}">
      <text>
        <r>
          <rPr>
            <sz val="9"/>
            <color indexed="81"/>
            <rFont val="Tahoma"/>
            <family val="2"/>
          </rPr>
          <t xml:space="preserve">As of December 31, 2021, we had approximately $4.8 billion of U.S. federal pre-tax net operating loss carryforwards, of which $1.1 billion was generated prior to 2018 and will not begin to expire until 2029. Under current tax law, the remaining amount has no expiration.
Source: 10K 2021
</t>
        </r>
      </text>
    </comment>
    <comment ref="AB42" authorId="0" shapeId="0" xr:uid="{0E28A16C-57D3-4928-903B-72AAE3767F66}">
      <text>
        <r>
          <rPr>
            <sz val="9"/>
            <color indexed="81"/>
            <rFont val="Tahoma"/>
            <family val="2"/>
          </rPr>
          <t xml:space="preserve">As of December 31, 2021, we had approximately $4.8 billion of U.S. federal pre-tax net operating loss carryforwards, of which $1.1 billion was generated prior to 2018 and will not begin to expire until 2029. Under current tax law, the remaining amount has no expiration.
Source: 10K 2021
</t>
        </r>
      </text>
    </comment>
    <comment ref="R76" authorId="0" shapeId="0" xr:uid="{D99ED2C8-0D73-4A82-B87E-B8B99D0D731A}">
      <text>
        <r>
          <rPr>
            <sz val="9"/>
            <color indexed="81"/>
            <rFont val="Tahoma"/>
            <family val="2"/>
          </rPr>
          <t>Our operating margin was 11.7%. It came in below our most recent guidance as operational disruptions impacted both revenue and fuel prices moved higher. 
June month operating margin of 16.5%. So it was only 3.5 points lower than June of 2019 despite a near doubling in fuel prices and our schedule only 82% restored.</t>
        </r>
      </text>
    </comment>
    <comment ref="S76" authorId="0" shapeId="0" xr:uid="{DE9482AE-B002-4C65-981E-DC79ED21C369}">
      <text>
        <r>
          <rPr>
            <b/>
            <sz val="9"/>
            <color indexed="81"/>
            <rFont val="Tahoma"/>
            <family val="2"/>
          </rPr>
          <t xml:space="preserve">Guidance: </t>
        </r>
        <r>
          <rPr>
            <sz val="9"/>
            <color indexed="81"/>
            <rFont val="Tahoma"/>
            <family val="2"/>
          </rPr>
          <t>Margin 11%-13%
July will be a lot like June and then you step down as you progress through. So the June, July, you get that momentum, but then you get the seasonality and the step-down that Glen talked about regarding top line as you progress through the rest of August and September.
We're looking at close to another $200 million, plus or
minus, at these guidance levels of additional expense for profit sharing, which also affects a little bit of the
trend there.</t>
        </r>
      </text>
    </comment>
    <comment ref="R89" authorId="0" shapeId="0" xr:uid="{D0CD7976-FF23-40FE-BDFC-CDCB4F8D7961}">
      <text>
        <r>
          <rPr>
            <sz val="9"/>
            <color indexed="81"/>
            <rFont val="Tahoma"/>
            <family val="2"/>
          </rPr>
          <t>Premium continues to lead with load factors and yields higher than 2019. And as we increase the mix of premium seats in our fleet, improve the display and sales channels and see progression in the recovery of business, premium will continue to grow. 
A structural shift to premium is key to managing through inflation and economic cycles. Historically, more price-sensitive products like Basic Economy, which is currently less than 10% of our sold fares, have struggled to keep up with inflation, while high-value premium offerings performed much better and have proven to be much more resilient through the pandemic.</t>
        </r>
      </text>
    </comment>
    <comment ref="C94" authorId="0" shapeId="0" xr:uid="{EFB7DCF3-8449-4DB8-A079-8667E218CD2E}">
      <text>
        <r>
          <rPr>
            <sz val="9"/>
            <color indexed="81"/>
            <rFont val="Tahoma"/>
            <family val="2"/>
          </rPr>
          <t>This represents refinery sales to third parties, which are at or near cost; accordingly, the margin on these sales is de minimis</t>
        </r>
      </text>
    </comment>
    <comment ref="M94" authorId="0" shapeId="0" xr:uid="{86A5358C-48B8-4F52-AA8F-29DC2EBF9841}">
      <text>
        <r>
          <rPr>
            <sz val="9"/>
            <color indexed="81"/>
            <rFont val="Tahoma"/>
            <family val="2"/>
          </rPr>
          <t xml:space="preserve">Refinery sales to third parties, which
are at or near cost, increased approximately $540 million and $490 million compared to the March 2020 and March 2019
quarters, respectively. The increase in third-party refinery sales resulted from the refinery's shift to producing more non-jet fuel
products due to the decline in demand for jet fuel. </t>
        </r>
      </text>
    </comment>
    <comment ref="N94" authorId="0" shapeId="0" xr:uid="{CAF72270-12C4-4DB9-A71B-9B907A6CF114}">
      <text>
        <r>
          <rPr>
            <sz val="9"/>
            <color indexed="81"/>
            <rFont val="Tahoma"/>
            <family val="2"/>
          </rPr>
          <t xml:space="preserve">Refinery sales to third parties, which
are at or near cost, increased $485 million and $736 million compared to the June 2020 and June 2019 quarters, respectively.
The increase in third-party refinery sales compared to the June 2019 quarter resulted from the refinery's shift to producing more
non-jet fuel products due to the decline in demand for jet fuel compared to pre-pandemic levels. The increase compared to the
June 2020 quarter was driven by higher pricing during the June 2021 quarter, with lower production and demand for both jet
and non-jet fuel products in the June 2020 quarter during the depth of the COVID-19 pandemic impact. </t>
        </r>
      </text>
    </comment>
    <comment ref="O94" authorId="0" shapeId="0" xr:uid="{7DEC80FC-A256-4429-9BA5-6CD22E63D2F6}">
      <text>
        <r>
          <rPr>
            <sz val="9"/>
            <color indexed="81"/>
            <rFont val="Tahoma"/>
            <family val="2"/>
          </rPr>
          <t>The increase in third-party refinery
sales compared to the September 2019 quarter resulted from the refinery's shift to producing and selling more non-jet fuel
products due to the decline in demand for jet fuel compared to pre-pandemic levels. The increase compared to the September
2020 quarter was driven by higher pricing during the September 2021 quarter, with lower production and demand for both jet
and non-jet fuel products in the September 2020 quarter.</t>
        </r>
      </text>
    </comment>
    <comment ref="Q94" authorId="0" shapeId="0" xr:uid="{41740F94-F3F8-4D51-A048-3CFFE9CDE915}">
      <text>
        <r>
          <rPr>
            <sz val="9"/>
            <color indexed="81"/>
            <rFont val="Tahoma"/>
            <family val="2"/>
          </rPr>
          <t>These sales, which are at or near cost, increased $647 million compared to the March 2021 quarter. The
increase in third-party refinery sales resulted from higher pricing and production during the March 2022 quarter compared to the March 2021 quarter</t>
        </r>
      </text>
    </comment>
    <comment ref="R94" authorId="0" shapeId="0" xr:uid="{EA0447B3-2586-40B8-8E5B-1942011B965C}">
      <text>
        <r>
          <rPr>
            <sz val="9"/>
            <color indexed="81"/>
            <rFont val="Tahoma"/>
            <family val="2"/>
          </rPr>
          <t>The increase in third-party refinery sales resulted from higher pricing and production during the June 2022 quarter compared to the June 2021 quarter</t>
        </r>
      </text>
    </comment>
    <comment ref="Y94" authorId="0" shapeId="0" xr:uid="{8EF6D903-FFB3-494C-B410-46B944589C31}">
      <text>
        <r>
          <rPr>
            <sz val="9"/>
            <color indexed="81"/>
            <rFont val="Tahoma"/>
            <family val="2"/>
          </rPr>
          <t>Refinery sales to third parties, which are at or near
cost, increased $1.1 billion compared to 2019. The increase in third-party refinery sales resulted from the refinery's shift to
producing more non-jet fuel products due to the decline in demand for jet fuel.</t>
        </r>
      </text>
    </comment>
    <comment ref="Z94" authorId="0" shapeId="0" xr:uid="{BD9B718B-C1C8-47E3-85DD-A2258FFB8A95}">
      <text>
        <r>
          <rPr>
            <sz val="9"/>
            <color indexed="81"/>
            <rFont val="Tahoma"/>
            <family val="2"/>
          </rPr>
          <t>These sales, which are at or near cost, increased $2.1 billion compared to 2020. The increase in third-party refinery sales resulted from the refinery's shift to producing and selling more
non-jet fuel products due to the lower level of demand for jet fuel compared to historical levels, in addition to higher pricing during 2021. See "Refinery Segment" below for additional details on the refinery's operations, including third-party
refinery sales recorded in other revenue, during each period.</t>
        </r>
      </text>
    </comment>
    <comment ref="C95" authorId="0" shapeId="0" xr:uid="{4A185532-76C8-41E1-8297-9C4EEBEFC47E}">
      <text>
        <r>
          <rPr>
            <sz val="9"/>
            <color indexed="81"/>
            <rFont val="Tahoma"/>
            <family val="2"/>
          </rPr>
          <t>Loyalty program revenues relate to brand usage by third parties and other performance obligations embedded in miles sold, including redemption of miles for non-travel awards. These revenues are mainly driven by customer spend on American Express cards and new cardholder acquisitions</t>
        </r>
      </text>
    </comment>
    <comment ref="M95" authorId="0" shapeId="0" xr:uid="{D4734B13-D035-413D-A2AB-4C64D9EB56BA}">
      <text>
        <r>
          <rPr>
            <sz val="9"/>
            <color indexed="81"/>
            <rFont val="Tahoma"/>
            <family val="2"/>
          </rPr>
          <t>These revenues are mainly driven by customer
spend on American Express cards, which declined at a less severe rate than air travel.</t>
        </r>
      </text>
    </comment>
    <comment ref="N95" authorId="0" shapeId="0" xr:uid="{36D6251D-B62F-47D3-A626-7282DBDFFF91}">
      <text>
        <r>
          <rPr>
            <sz val="9"/>
            <color indexed="81"/>
            <rFont val="Tahoma"/>
            <family val="2"/>
          </rPr>
          <t>Revenues from our relationship with American Express
increased in the June 2021 quarter compared to the June 2020 period and declined at a less severe rate than air travel compared
to the June 2019 period. During the June 2021 quarter, co-brand card spend surpassed June 2019 levels while co-brand card
acquisitions were nearly fully restored.</t>
        </r>
      </text>
    </comment>
    <comment ref="O95" authorId="0" shapeId="0" xr:uid="{40C86BE0-D7D3-4C4C-BC1F-4114DF5A093E}">
      <text>
        <r>
          <rPr>
            <sz val="9"/>
            <color indexed="81"/>
            <rFont val="Tahoma"/>
            <family val="2"/>
          </rPr>
          <t>These revenues are mainly driven by customer
spend on American Express cards and new cardholder acquisitions. Revenues from our relationship with American Express
increased in the September 2021 quarter compared to the September 2020 period and were effectively flat compared to the
September 2019 period. During the September 2021 quarter, co-brand card spend surpassed September 2019 levels and card
acquisitions were nearly recovered to September 2019 levels.</t>
        </r>
      </text>
    </comment>
    <comment ref="R95" authorId="0" shapeId="0" xr:uid="{DAFF94E7-E191-4C1F-83D2-AF7E68E0FE06}">
      <text>
        <r>
          <rPr>
            <sz val="9"/>
            <color indexed="81"/>
            <rFont val="Tahoma"/>
            <family val="2"/>
          </rPr>
          <t>As co-brand card spend and card acquisitions continue to be strong, revenues from our relationship with American Express increased in the June 2022 quarter compared to the June 2021 quarter.</t>
        </r>
      </text>
    </comment>
    <comment ref="X95" authorId="0" shapeId="0" xr:uid="{90C8DBEB-74C4-42D3-801E-3F6EA781F2D6}">
      <text>
        <r>
          <rPr>
            <sz val="9"/>
            <color indexed="81"/>
            <rFont val="Tahoma"/>
            <family val="2"/>
          </rPr>
          <t>Effective January 1, 2019, we amended our co-brand agreement with American Express, and we also amended other
agreements with American Express during the March quarter. The new agreements increase the value we receive and extend the
terms to 2029. Under the agreements, we sell miles to American Express and allow American Express to market its services or
products using our brand and customer database. The products and services sold with the miles (such as award travel, priority
boarding, baggage fee waivers, lounge access and the use of our brand) are consistent with previous agreements. We continue
to use the accounting method that allocates the consideration received based on the relative selling prices of those products and
services. The increase in loyalty program revenues are primarily related to brand usage by American Express.</t>
        </r>
      </text>
    </comment>
    <comment ref="Y95" authorId="0" shapeId="0" xr:uid="{DE039A0A-3DE8-437A-BEE8-F4B981464DB9}">
      <text>
        <r>
          <rPr>
            <sz val="9"/>
            <color indexed="81"/>
            <rFont val="Tahoma"/>
            <family val="2"/>
          </rPr>
          <t>These revenues are mainly driven by
customer spend on American Express cards, which declined at a lower rate than air travel, during the year.</t>
        </r>
      </text>
    </comment>
    <comment ref="Z95" authorId="0" shapeId="0" xr:uid="{74C37101-9204-4C5E-A0E0-82FEC3156CBB}">
      <text>
        <r>
          <rPr>
            <sz val="9"/>
            <color indexed="81"/>
            <rFont val="Tahoma"/>
            <family val="2"/>
          </rPr>
          <t>These revenues are mainly driven by customer
spend on American Express cards and new cardholder acquisitions. As co-brand card spend and card acquisitions continue to be strong, revenues from our relationship with American Express increased in the year ended December 31, 2021
compared to 2020.</t>
        </r>
      </text>
    </comment>
    <comment ref="C96" authorId="0" shapeId="0" xr:uid="{C31E1910-679A-485E-B863-2F79D1126AEF}">
      <text>
        <r>
          <rPr>
            <sz val="9"/>
            <color indexed="81"/>
            <rFont val="Tahoma"/>
            <family val="2"/>
          </rPr>
          <t>Ancillary businesses revenue includes aircraft maintenance services we provide to third parties and our vacation wholesale operations.</t>
        </r>
      </text>
    </comment>
    <comment ref="M96" authorId="0" shapeId="0" xr:uid="{700F492D-3A91-4DF5-AF8A-4D95F602D99E}">
      <text>
        <r>
          <rPr>
            <sz val="9"/>
            <color indexed="81"/>
            <rFont val="Tahoma"/>
            <family val="2"/>
          </rPr>
          <t>The increase in refinery sales was partially offset by declines in revenue from
aircraft maintenance services we provide to third parties, which decreased due to the reduction in flights operated worldwide.
The March 2019 quarter results also included $52 million of revenue from Delta Private Jets, which was combined with Wheels
Up in January 2020 and is no longer reflected in ancillary businesses and refinery.</t>
        </r>
      </text>
    </comment>
    <comment ref="N96" authorId="0" shapeId="0" xr:uid="{05EC7D06-BAEC-40BF-97CD-952921782B36}">
      <text>
        <r>
          <rPr>
            <sz val="9"/>
            <color indexed="81"/>
            <rFont val="Tahoma"/>
            <family val="2"/>
          </rPr>
          <t>Compared to the June
2019 quarter, revenue from aircraft maintenance services we provide to third parties decreased due to the reduction in flights
operated worldwide, however compared to the June 2020 quarter these revenues increased due to higher levels of flying. The
June 2019 quarter results also included $49 million of revenue from Delta Private Jets, which was combined with Wheels Up in
January 2020 and is no longer reflected in ancillary businesses and refinery.</t>
        </r>
      </text>
    </comment>
    <comment ref="O96" authorId="0" shapeId="0" xr:uid="{FE71C508-AC48-4047-8994-66B0148C634F}">
      <text>
        <r>
          <rPr>
            <sz val="9"/>
            <color indexed="81"/>
            <rFont val="Tahoma"/>
            <family val="2"/>
          </rPr>
          <t>Compared to the September 2019 quarter, revenue from aircraft maintenance services we
provide to third parties decreased due to the reduction in flights operated worldwide. Compared to the September 2020 quarter,
these revenues increased due to higher levels of flying. The September 2019 quarter results also included $47 million of
revenue from Delta Private Jets, which was combined with Wheels Up in January 2020 and is no longer reflected in ancillary
businesses.</t>
        </r>
      </text>
    </comment>
    <comment ref="X96" authorId="0" shapeId="0" xr:uid="{9FA839D0-6FA2-4717-BA68-ED571A318688}">
      <text>
        <r>
          <rPr>
            <sz val="9"/>
            <color indexed="81"/>
            <rFont val="Tahoma"/>
            <family val="2"/>
          </rPr>
          <t>Refinery sales to third parties,
which are at or near cost, decreased $451 million compared to 2018. The 2018 results also included $244 million of third-party
revenue from DGS, which was sold in December 2018. These decreases were mitigated by growth in our MRO revenues, which
increased $175 million to $877 million during 201</t>
        </r>
      </text>
    </comment>
    <comment ref="Y96" authorId="0" shapeId="0" xr:uid="{F11D9DDA-D435-49E8-9222-C7AA6C63CA90}">
      <text>
        <r>
          <rPr>
            <sz val="9"/>
            <color indexed="81"/>
            <rFont val="Tahoma"/>
            <family val="2"/>
          </rPr>
          <t>The increase in refinery sales was partially offset
by an approximately $270 million, or approximately 30%, decline in revenue from aircraft maintenance services we provide to
third parties, which decreased due to the reduction in flights operated worldwide. In addition, results for 2019 also included
approximately $200 million of revenue from Delta Private Jets, which was combined with Wheels Up in January 2020 and is no
longer reflected in ancillary businesses and refinery.</t>
        </r>
      </text>
    </comment>
    <comment ref="C97" authorId="0" shapeId="0" xr:uid="{DBD27375-6381-4B4A-8CF0-05348F97347E}">
      <text>
        <r>
          <rPr>
            <sz val="9"/>
            <color indexed="81"/>
            <rFont val="Tahoma"/>
            <family val="2"/>
          </rPr>
          <t>Miscellaneous revenue is primarily composed of lounge access and codeshare revenues</t>
        </r>
      </text>
    </comment>
    <comment ref="M97" authorId="0" shapeId="0" xr:uid="{EA0AC31A-A86E-48F6-AD7C-E45DBDC5167F}">
      <text>
        <r>
          <rPr>
            <sz val="9"/>
            <color indexed="81"/>
            <rFont val="Tahoma"/>
            <family val="2"/>
          </rPr>
          <t>Miscellaneous revenue is primarily composed of lounge access and codeshare revenues. The volume of these
transactions has fallen compared to the March 2020 and March 2019 quarters due to the impact of, and our response to, the
COVID-19 pandemic, including reduced capacity and the temporary closure of certain lounges. We expect to reopen nearly all
of our lounges by July 2021.</t>
        </r>
      </text>
    </comment>
    <comment ref="N97" authorId="0" shapeId="0" xr:uid="{E3DB82EB-6FC4-4832-9BF6-51294377BEDE}">
      <text>
        <r>
          <rPr>
            <sz val="9"/>
            <color indexed="81"/>
            <rFont val="Tahoma"/>
            <family val="2"/>
          </rPr>
          <t>The volume of these
transactions has fallen compared to the June 2019 quarter due to the impact of, and our response to, the COVID-19 pandemic,
including reduced capacity and the temporary closure of certain lounges. However, compared to the June 2020 quarter these
transactions have increased due to the general recovery in our business that continued to materialize in the June 2021 quarter.
We will have reopened our full network of lounges by the end of July 2021.</t>
        </r>
      </text>
    </comment>
    <comment ref="O97" authorId="0" shapeId="0" xr:uid="{E94A7317-5650-4C29-9DC1-DE1F18560D08}">
      <text>
        <r>
          <rPr>
            <sz val="9"/>
            <color indexed="81"/>
            <rFont val="Tahoma"/>
            <family val="2"/>
          </rPr>
          <t>The volume of these
transactions has fallen compared to the September 2019 quarter due to the impact of, and our response to, the COVID-19
pandemic, including reduced capacity. However, compared to the September 2020 quarter, these transactions have increased
due to the general recovery in our business that continued to materialize in the September 2021 quarter. Our full network of
lounges was reopened by the end of July 2021.</t>
        </r>
      </text>
    </comment>
    <comment ref="Q97" authorId="0" shapeId="0" xr:uid="{3ADEDA7B-7C03-4BB1-995A-FE7B8A31231C}">
      <text>
        <r>
          <rPr>
            <sz val="9"/>
            <color indexed="81"/>
            <rFont val="Tahoma"/>
            <family val="2"/>
          </rPr>
          <t>The volume of these transactions has increased compared to the March 2021 quarter due to the ongoing recovery of our business that
continued to materialize in the March 2022 quarter. Our network of Delta Sky Club lounges was fully reopened by the end of July 2021 after some lounges
temporarily closed at the onset of the pandemic in 2020</t>
        </r>
      </text>
    </comment>
    <comment ref="X97" authorId="0" shapeId="0" xr:uid="{13F8DA75-F203-4AA7-8F65-D2B5F7D5DB43}">
      <text>
        <r>
          <rPr>
            <sz val="9"/>
            <color indexed="81"/>
            <rFont val="Tahoma"/>
            <family val="2"/>
          </rPr>
          <t>We continually enhance the customer experience
at our lounges, which also included opening three new Sky Clubs during 2019 in Austin, Phoenix and New Orleans</t>
        </r>
      </text>
    </comment>
    <comment ref="Y97" authorId="0" shapeId="0" xr:uid="{28A23F20-4C12-4106-A306-68AE83EDC033}">
      <text>
        <r>
          <rPr>
            <sz val="9"/>
            <color indexed="81"/>
            <rFont val="Tahoma"/>
            <family val="2"/>
          </rPr>
          <t>The volume of these
transactions has fallen compared to 2019, due to the impact of, and our response to, the COVID-19 pandemic.</t>
        </r>
      </text>
    </comment>
    <comment ref="Z97" authorId="0" shapeId="0" xr:uid="{40902E47-0033-48E2-AEFD-213A32E5CBE6}">
      <text>
        <r>
          <rPr>
            <sz val="9"/>
            <color indexed="81"/>
            <rFont val="Tahoma"/>
            <family val="2"/>
          </rPr>
          <t>Compared to 2020, these transactions have increased due to the
ongoing recovery of our business that continued to materialize in 2021. Our network of Delta Sky Club lounges was fully reopened by the end of July 2021 after some lounges temporarily closed at the onset of the pandemic in 2020.</t>
        </r>
      </text>
    </comment>
    <comment ref="R100" authorId="0" shapeId="0" xr:uid="{C769ADF5-936F-4B49-AD7B-E6E67A9DED96}">
      <text>
        <r>
          <rPr>
            <sz val="9"/>
            <color indexed="81"/>
            <rFont val="Tahoma"/>
            <family val="2"/>
          </rPr>
          <t>The increase in revenue compared to the June 2021 quarter was primarily driven by additional cargo volume as yield stabilized.</t>
        </r>
      </text>
    </comment>
    <comment ref="S100" authorId="0" shapeId="0" xr:uid="{7367E0E7-C73D-43DE-A1AE-D1981CF9AC8B}">
      <text>
        <r>
          <rPr>
            <sz val="9"/>
            <color indexed="81"/>
            <rFont val="Tahoma"/>
            <family val="2"/>
          </rPr>
          <t>We expect capacity growth in the industry to pressure yields in the September 2022 quarter as the industry rebuilds international networks to pre-pandemic levels.</t>
        </r>
      </text>
    </comment>
    <comment ref="S103" authorId="0" shapeId="0" xr:uid="{2E84A40B-E586-4948-B08F-DAE3FE0A6650}">
      <text>
        <r>
          <rPr>
            <b/>
            <sz val="9"/>
            <color indexed="81"/>
            <rFont val="Tahoma"/>
            <family val="2"/>
          </rPr>
          <t xml:space="preserve">Q3 Guidance: </t>
        </r>
        <r>
          <rPr>
            <sz val="9"/>
            <color indexed="81"/>
            <rFont val="Tahoma"/>
            <family val="2"/>
          </rPr>
          <t>Third Party refinery sales: $1.4B - $1.6B</t>
        </r>
      </text>
    </comment>
    <comment ref="M126" authorId="0" shapeId="0" xr:uid="{F91FDEB2-C1C5-4DE6-A244-FC6BA428EFC5}">
      <text>
        <r>
          <rPr>
            <sz val="9"/>
            <color indexed="81"/>
            <rFont val="Tahoma"/>
            <family val="2"/>
          </rPr>
          <t>Passenger unit revenue related to our domestic region for the March 2021 quarter decreased 53% with capacity down 27%
compared to the March 2019 quarter as a result of reduced demand due to the COVID-19 pandemic and our policy to block
middle seats on flights through April 30, 2021. The revenue decline compared to the March 2020 quarter is attributable to these
same factors, with the impact of the pandemic largely limited to the month of March in 2020.</t>
        </r>
      </text>
    </comment>
    <comment ref="N126" authorId="0" shapeId="0" xr:uid="{F516EC50-3BBA-4082-BE99-2DAE29F4760F}">
      <text>
        <r>
          <rPr>
            <sz val="9"/>
            <color indexed="81"/>
            <rFont val="Tahoma"/>
            <family val="2"/>
          </rPr>
          <t>Domestic passenger unit revenue for the June 2021 quarter decreased 32% with capacity down 19% compared to the June
2019 quarter as a result of reduced demand due to the COVID-19 pandemic and our policy to block middle seats on flights
through April 30, 2021. The revenue increase compared to the June 2020 quarter is attributable to the low levels of capacity and
demand during the June 2020 quarter due to the COVID-19 pandemic and the ongoing recovery in the June 2021 quarter.
We are planning for the improvement to the demand environment, primarily from leisure customers, to continue throughout
2021. Through the June 2021 quarter we have seen leisure customer bookings continue to improve, with June 2021 domestic
leisure bookings approaching June 2019 levels. We remain optimistic about the ultimate recovery of business travel and expect
this demand to accelerate in the September 2021 quarter as more corporate offices reopen; we are, however, unable to predict
the timing or extent of that recovery. As a result, we are planning for our domestic capacity to be approximately 15% lower in
the September 2021 quarter than the September 2019 quarter.</t>
        </r>
      </text>
    </comment>
    <comment ref="O126" authorId="0" shapeId="0" xr:uid="{BAFC7981-21B0-4FDC-B27B-782EC81CD22F}">
      <text>
        <r>
          <rPr>
            <sz val="9"/>
            <color indexed="81"/>
            <rFont val="Tahoma"/>
            <family val="2"/>
          </rPr>
          <t>Domestic passenger unit revenue ("PRASM") for the September 2021 quarter decreased 15% with capacity down 16%
compared to the September 2019 quarter as a result of reduced demand due to the COVID-19 pandemic. The revenue increase
in the September 2021 quarter compared to the September 2020 quarter is attributable to the low levels of capacity and demand
during the September 2020 quarter due to the COVID-19 pandemic and the ongoing recovery in the September 2021 quarter.
The September 2021 quarter began with domestic leisure demand near September 2019 quarter levels. This strong demand
moderated slightly in the second half of the quarter due to a rise in COVID-19 cases attributable to a variant of the virus.
However, as cases begin to decline, leisure and business bookings are increasing. We also remain optimistic about the ultimate
recovery of business travel; however, in the September 2021 quarter we experienced a pause in the recovery of this demand.
We expect this demand to improve modestly in the December 2021 quarter but accelerate in the first half of 2022 as more
corporate offices reopen; we are, however, unable to fully predict the pace of that recovery.</t>
        </r>
      </text>
    </comment>
    <comment ref="Q126" authorId="0" shapeId="0" xr:uid="{BAC8533B-BA28-401E-BC6C-D972201D0F8B}">
      <text>
        <r>
          <rPr>
            <sz val="9"/>
            <color indexed="81"/>
            <rFont val="Tahoma"/>
            <family val="2"/>
          </rPr>
          <t>Domestic passenger unit revenue ("PRASM") increased in the March 2022 quarter compared to the March 2021 quarter as a result of the higher levels of
capacity and demand during the March 2022 quarter due to the ongoing recovery in the period. The March 2022 quarter domestic consumer revenue was above March 2021 quarter levels. After starting with somewhat muted demand recovery due to rising
COVID-19 cases attributable to variants of the virus, revenue recovery accelerated during the quarter as consumers continued to show increased confidence in
travel.</t>
        </r>
      </text>
    </comment>
    <comment ref="X126" authorId="0" shapeId="0" xr:uid="{2E526852-73E3-4D4F-9B4E-8D845858ADBD}">
      <text>
        <r>
          <rPr>
            <sz val="9"/>
            <color indexed="81"/>
            <rFont val="Tahoma"/>
            <family val="2"/>
          </rPr>
          <t>Domestic unit revenue increased 2.4%, resulting from our commercial initiatives, including our premium products, as well
as high load factors driven by a combination of strong demand and limited industry capacity growth
Passenger revenue related to our international regions increased 2.7% year-over-year primarily due to capacity growth in the
Atlantic region and yield strength in the Latin America region. This growth in passenger revenue was achieved despite the
negative impact of foreign currency fluctuations.</t>
        </r>
      </text>
    </comment>
    <comment ref="Y126" authorId="0" shapeId="0" xr:uid="{0D00D910-3E64-47FF-8738-5678062DEB8B}">
      <text>
        <r>
          <rPr>
            <sz val="9"/>
            <color indexed="81"/>
            <rFont val="Tahoma"/>
            <family val="2"/>
          </rPr>
          <t>Prior to the initial effects of the COVID-19 pandemic in March 2020, domestic results were strong with revenue nearly 10%
higher than the prior year period. However, due to the decrease in customer demand beginning in March, passenger unit
revenue related to our domestic region decreased 42% with capacity down 43% compared to the prior year</t>
        </r>
      </text>
    </comment>
    <comment ref="Z126" authorId="0" shapeId="0" xr:uid="{8C2672BB-386B-4643-8A0F-DB2416109379}">
      <text>
        <r>
          <rPr>
            <sz val="9"/>
            <color indexed="81"/>
            <rFont val="Tahoma"/>
            <family val="2"/>
          </rPr>
          <t>Domestic passenger unit revenue ("PRASM") for the year ended December 31, 2021 increased 27% with capacity up 45% compared to the year ended December 31, 2020 as a result of the low levels of capacity and demand during 2020 due
to the COVID-19 pandemic and the ongoing recovery throughout 2021.</t>
        </r>
      </text>
    </comment>
    <comment ref="M127" authorId="0" shapeId="0" xr:uid="{8A595B2F-0DEB-4BA7-988C-5A53B6439305}">
      <text>
        <r>
          <rPr>
            <sz val="9"/>
            <color indexed="81"/>
            <rFont val="Tahoma"/>
            <family val="2"/>
          </rPr>
          <t>The Latin America region has shown the most recovery of the international regions, with improving demand for leisure
destinations in the Caribbean, Mexico and Central America</t>
        </r>
      </text>
    </comment>
    <comment ref="N127" authorId="0" shapeId="0" xr:uid="{8940863F-B066-44AD-BBAE-64C539AE980C}">
      <text>
        <r>
          <rPr>
            <sz val="9"/>
            <color indexed="81"/>
            <rFont val="Tahoma"/>
            <family val="2"/>
          </rPr>
          <t>The Latin America region has shown the most recovery of the international regions, with improving demand for leisure
destinations in the Caribbean, Mexico and Central America. Capacity in the Latin America region in the June 2021 quarter has
increased to near June 2019 quarter levels and as demand continues to return we expect revenue to return to those levels as well.</t>
        </r>
      </text>
    </comment>
    <comment ref="O127" authorId="0" shapeId="0" xr:uid="{EDF35BEF-6DB9-450B-A774-3305E8B6CCBE}">
      <text>
        <r>
          <rPr>
            <sz val="9"/>
            <color indexed="81"/>
            <rFont val="Tahoma"/>
            <family val="2"/>
          </rPr>
          <t>The Latin America region has shown the most recovery of the international regions, with continued demand improvement
for leisure destinations in the Caribbean, Mexico and Central America. Capacity in the Latin America region in the September
2021 quarter has increased to near September 2019 quarter levels and as demand continues to return we expect revenue to
return to those levels as well. We expect this trend to continue through the remainder of 2021 with the recovery in the Atlantic
and Pacific regions lagging behind Latin America</t>
        </r>
      </text>
    </comment>
    <comment ref="Q127" authorId="0" shapeId="0" xr:uid="{999A6D7C-E393-4CDB-9E31-D7D3F243E9BC}">
      <text>
        <r>
          <rPr>
            <sz val="9"/>
            <color indexed="81"/>
            <rFont val="Tahoma"/>
            <family val="2"/>
          </rPr>
          <t>The Latin America region has shown the most recovery of the international regions, with continued demand improvement for leisure destinations in the
Caribbean, Mexico and Central America. We expect this trend to continue throughout 2022 with the recovery in Latin America leading the Atlantic and Pacific
regions.</t>
        </r>
      </text>
    </comment>
    <comment ref="R127" authorId="0" shapeId="0" xr:uid="{48B79308-7A09-40BD-BEE4-CC0DD7C91601}">
      <text>
        <r>
          <rPr>
            <sz val="9"/>
            <color indexed="81"/>
            <rFont val="Tahoma"/>
            <family val="2"/>
          </rPr>
          <t>Latin America region revenue was near pre-pandemic levels during the June 2022 quarter, due to continued strong demand for leisure destinations in the Caribbean, Mexico and Central America.
 We expect this trend to continue throughout 2022 as demand for leisure destinations remains strong and travel to South America continues to recover.</t>
        </r>
      </text>
    </comment>
    <comment ref="X127" authorId="0" shapeId="0" xr:uid="{6E5E5427-E117-4D77-9EFC-D4178B41196B}">
      <text>
        <r>
          <rPr>
            <sz val="9"/>
            <color indexed="81"/>
            <rFont val="Tahoma"/>
            <family val="2"/>
          </rPr>
          <t>Unit revenue increased in Latin America principally as a result of yield growth, mainly due to reduced industry capacity in
Brazil and improvements in Mexico beach markets. In the September 2019 quarter we announced our plan to enter into a
strategic alliance with LATAM, which is expected to provide great customer convenience, a more seamless travel experience
and to better connect customers between North and South America.</t>
        </r>
      </text>
    </comment>
    <comment ref="Y127" authorId="0" shapeId="0" xr:uid="{FF83D548-4723-435A-A4E6-12D741E46C50}">
      <text>
        <r>
          <rPr>
            <sz val="9"/>
            <color indexed="81"/>
            <rFont val="Tahoma"/>
            <family val="2"/>
          </rPr>
          <t>In the Latin America region, in January 2020, we completed the tender offer to acquire 20% of the shares of LATAM as part
of our plan to create a strategic alliance. Additionally, in the March 2020 quarter, we started codesharing for certain flights
operated by LATAM.</t>
        </r>
      </text>
    </comment>
    <comment ref="Z127" authorId="0" shapeId="0" xr:uid="{F6F1D8D0-3ADE-4EE4-8765-4A5D88B80197}">
      <text>
        <r>
          <rPr>
            <sz val="9"/>
            <color indexed="81"/>
            <rFont val="Tahoma"/>
            <family val="2"/>
          </rPr>
          <t>The Latin America region has shown the most recovery of the international regions, with continued demand improvement for leisure destinations in the Caribbean, Mexico and Central America. We expect this trend to continue through 2022
with the recovery in the Atlantic and Pacific regions lagging behind Latin America.</t>
        </r>
      </text>
    </comment>
    <comment ref="M128" authorId="0" shapeId="0" xr:uid="{FF71A426-E384-459A-9E57-03B9FC37151D}">
      <text>
        <r>
          <rPr>
            <sz val="9"/>
            <color indexed="81"/>
            <rFont val="Tahoma"/>
            <family val="2"/>
          </rPr>
          <t>In December 2020,
we became the first U.S. airline to offer flights between the U.S. and Europe that allow customers to avoid quarantine upon
arrival after testing negative for the virus prior to travel and upon arrival in Amsterdam and Rome. We plan to continue this
program to Rome through the June 2021 quarter, while also adding more routes and frequencies, including the addition of
Milan as a destination.</t>
        </r>
      </text>
    </comment>
    <comment ref="N128" authorId="0" shapeId="0" xr:uid="{E30EAA95-3123-456D-B5F4-2DDA13FA8B59}">
      <text>
        <r>
          <rPr>
            <sz val="9"/>
            <color indexed="81"/>
            <rFont val="Tahoma"/>
            <family val="2"/>
          </rPr>
          <t>The Atlantic and Pacific regions continue to be the most impacted by the restrictions described above. However, we have
recently begun, or have announced plans to increase, service to certain countries in the Atlantic region based on their lifting or
loosening of travel restrictions. The countries where we have begun or recently increased service include Croatia, France,
Germany, Greece, Iceland, Italy, the Netherlands, Portugal and Spain. Travel in the Pacific region is largely limited to essential
travel, and we expect only small demand improvements until vaccine distribution improves and government restrictions ease.</t>
        </r>
      </text>
    </comment>
    <comment ref="O128" authorId="0" shapeId="0" xr:uid="{F1DDDAA7-F193-442B-9E63-AF60385FD9B8}">
      <text>
        <r>
          <rPr>
            <sz val="9"/>
            <color indexed="81"/>
            <rFont val="Tahoma"/>
            <family val="2"/>
          </rPr>
          <t>The Atlantic and Pacific regions continue to be the most impacted by the restrictions. However, in the
September 2021 quarter, we have continued our service to certain countries in the Atlantic region based on their lifting or
easing of travel restrictions. These countries include Croatia, France, Germany, Greece, Iceland, Italy, the Netherlands, Portugal
and Spain. Travel in the Pacific region is largely limited to essential travel, and we expect only small demand improvements
until vaccine distribution improves and government restrictions ease.</t>
        </r>
      </text>
    </comment>
    <comment ref="Q128" authorId="0" shapeId="0" xr:uid="{98A36903-6E48-4DBD-9701-F3626FAB82AE}">
      <text>
        <r>
          <rPr>
            <sz val="9"/>
            <color indexed="81"/>
            <rFont val="Tahoma"/>
            <family val="2"/>
          </rPr>
          <t>The Atlantic region continues to improve, despite the conflict in Ukraine, as western European countries remove or ease travel restrictions. In February 2022,
we suspended our codeshare services operated in conjunction with Russian national airline, Aeroflot, which is not expected to have a material impact on our
Atlantic region revenues as Russia and Ukraine represent less than one percent of our Atlantic region traffic</t>
        </r>
      </text>
    </comment>
    <comment ref="R128" authorId="0" shapeId="0" xr:uid="{EFCC5982-92AF-4002-ACF0-3590981F38AB}">
      <text>
        <r>
          <rPr>
            <sz val="9"/>
            <color indexed="81"/>
            <rFont val="Tahoma"/>
            <family val="2"/>
          </rPr>
          <t>The Atlantic region has shown the greatest recovery of the international regions, despite the ongoing conflict in Ukraine, as western European countries removed or eased travel restrictions. 
Revenue in this region has nearly restored to pre-pandemic levels in the June 2022 quarter as consumers continue to show increased desire for trans-Atlantic travel. 
This has been led by demand for premium leisure products and demand for leisure destinations in Europe.</t>
        </r>
      </text>
    </comment>
    <comment ref="S128" authorId="0" shapeId="0" xr:uid="{4D21F878-4F26-41A8-87E2-92EF14DE6BA1}">
      <text>
        <r>
          <rPr>
            <sz val="9"/>
            <color indexed="81"/>
            <rFont val="Tahoma"/>
            <family val="2"/>
          </rPr>
          <t>With the Euro down ~11% YTD and at parity with the dollar, liesure travel to europe from US is expected to increase</t>
        </r>
      </text>
    </comment>
    <comment ref="X128" authorId="0" shapeId="0" xr:uid="{4DFC3C70-CE30-47D0-AB1E-4F9724E38CF6}">
      <text>
        <r>
          <rPr>
            <sz val="9"/>
            <color indexed="81"/>
            <rFont val="Tahoma"/>
            <family val="2"/>
          </rPr>
          <t>Atlantic unit revenues decreased due to foreign currency fluctuations between the U.S. dollar and the Euro and British
pound, the uncertain economic outlook in Europe and increased industry capacity. These conditions were partially offset by
growth in premium product demand and strong U.S. point of sale</t>
        </r>
      </text>
    </comment>
    <comment ref="Y128" authorId="0" shapeId="0" xr:uid="{1E229E45-6F60-4D65-BC7D-0771E09B664E}">
      <text>
        <r>
          <rPr>
            <sz val="9"/>
            <color indexed="81"/>
            <rFont val="Tahoma"/>
            <family val="2"/>
          </rPr>
          <t>In the
Atlantic region, effective January 2020, we combined our separate transatlantic joint venture agreements with Air France-KLM
and Virgin Atlantic into a single three-party transatlantic joint venture. T</t>
        </r>
      </text>
    </comment>
    <comment ref="Z128" authorId="0" shapeId="0" xr:uid="{C34293C9-E62D-437A-B5E2-1698DA8148DC}">
      <text>
        <r>
          <rPr>
            <sz val="9"/>
            <color indexed="81"/>
            <rFont val="Tahoma"/>
            <family val="2"/>
          </rPr>
          <t>In November 2021, travel restrictions on most fully vaccinated foreign visitors to the United States were lifted. This action made travel to the U.S. by many foreign nationals possible for the first time in 18 months. Despite this policy change,
we expect the significantly lower international demand environment to continue through at least the beginning of 2022, with the recovery pace continuing to trail domestic travel.
The Atlantic and Pacific regions continue to be the most impacted by the restrictions described above. However, during 2021, we began, resumed or increased our service to certain countries in the Atlantic region based on their lifting or
easing of travel restrictions. Travel in the Pacific region is largely limited to essential travel, and we expect only small demand improvements until government restrictions ease with minimal improvement until at least the second half of 2022. We
will continue to be agile in the restoration of our international network based on changes in government restrictions and consumer demand.</t>
        </r>
      </text>
    </comment>
    <comment ref="Q129" authorId="0" shapeId="0" xr:uid="{408C8907-438F-41D8-B347-8603AAB9E881}">
      <text>
        <r>
          <rPr>
            <sz val="9"/>
            <color indexed="81"/>
            <rFont val="Tahoma"/>
            <family val="2"/>
          </rPr>
          <t>The Pacific region continues to be the most impacted by the restrictions described above. Travel in the Pacific region remains largely limited to essential travel,
and we expect only small demand improvements until government restrictions ease, such as South Korea's recent announcement that vaccinated travelers would
be able to enter the country without quarantine beginning on April 1, 2022.</t>
        </r>
      </text>
    </comment>
    <comment ref="R129" authorId="0" shapeId="0" xr:uid="{90FD9973-3C19-4EC8-80E8-7668D824838A}">
      <text>
        <r>
          <rPr>
            <sz val="9"/>
            <color indexed="81"/>
            <rFont val="Tahoma"/>
            <family val="2"/>
          </rPr>
          <t>The Pacific region continues to be the most impacted by travel restrictions, although we began to experience some demand improvement in the June 2022 quarter as South Korea and Australia re-opened to international tourists and travel restrictions to Japan are easing.</t>
        </r>
      </text>
    </comment>
    <comment ref="X129" authorId="0" shapeId="0" xr:uid="{5F1DA377-EC95-450C-AC7E-9658A1851120}">
      <text>
        <r>
          <rPr>
            <sz val="9"/>
            <color indexed="81"/>
            <rFont val="Tahoma"/>
            <family val="2"/>
          </rPr>
          <t>Unit revenue decreased in the Pacific region primarily on persistent economic and trade related uncertainty, foreign currency
fluctuations and increased capacity to China, Japan and Korea due to our network transformation. Despite these challenges, our
joint venture with Korean Air has enabled solid traffic growth and we have continued to reshape our Pacific network with the
announcements that in the March 2020 quarter we will transfer our U.S.-Tokyo services from Narita to Haneda airport, Tokyo's
preferred airport for corporate customers, and shift our Beijing service to the new Beijing Daxing airport.</t>
        </r>
      </text>
    </comment>
    <comment ref="S130" authorId="0" shapeId="0" xr:uid="{6D0A9B42-59E9-435C-8275-E97E660F4957}">
      <text>
        <r>
          <rPr>
            <sz val="9"/>
            <color indexed="81"/>
            <rFont val="Tahoma"/>
            <family val="2"/>
          </rPr>
          <t xml:space="preserve">The sale of tickets to international business customers (i.e., both corporate and contracted small- and medium-sized enterprises), including advance sales, also significantly improved during the June 2022 quarter, led by the Atlantic region. 
In June 2022, the United States lifted its testing requirement for international travel. Since the removal of U.S. pre-departure test requirements, we have seen a modest improvement in international demand.
Despite the recent policy changes and improved advance sales, we still expect the recovery of international revenue to continue to trail domestic revenue through 2022.
</t>
        </r>
      </text>
    </comment>
    <comment ref="R133" authorId="0" shapeId="0" xr:uid="{9CAC5E24-B798-448D-B54D-F081EC14E42D}">
      <text>
        <r>
          <rPr>
            <sz val="9"/>
            <color indexed="81"/>
            <rFont val="Tahoma"/>
            <family val="2"/>
          </rPr>
          <t>Domestic consumer revenue remains healthy and is ahead of 2019 levels. 
During the June quarter, domestic corporate sales were 80% of 2019 levels on a 65% recovery in volume.</t>
        </r>
      </text>
    </comment>
    <comment ref="R134" authorId="0" shapeId="0" xr:uid="{6ECE94C1-6D59-47F8-95A8-31036A4A22C0}">
      <text>
        <r>
          <rPr>
            <sz val="9"/>
            <color indexed="81"/>
            <rFont val="Tahoma"/>
            <family val="2"/>
          </rPr>
          <t>Latin
America and Transatlantic exceeded 2019 levels in June</t>
        </r>
      </text>
    </comment>
    <comment ref="R135" authorId="0" shapeId="0" xr:uid="{6C6DC6C0-EE92-4901-A893-CCBB53178190}">
      <text>
        <r>
          <rPr>
            <sz val="9"/>
            <color indexed="81"/>
            <rFont val="Tahoma"/>
            <family val="2"/>
          </rPr>
          <t>Latin America and Transatlantic exceeded 2019 levels in June 
International corporate sales improved 30 points during the quarter to 65% of 2019 levels, led by the Transatlantic where the recovery is now on par with domestic.</t>
        </r>
      </text>
    </comment>
    <comment ref="R136" authorId="0" shapeId="0" xr:uid="{1130FE0C-71A6-4BF2-B696-E346FE5B9E84}">
      <text>
        <r>
          <rPr>
            <sz val="9"/>
            <color indexed="81"/>
            <rFont val="Tahoma"/>
            <family val="2"/>
          </rPr>
          <t>Pacific is accelerating as Korea and
Australia have reopened and restrictions are easing in Japan.</t>
        </r>
      </text>
    </comment>
    <comment ref="S137" authorId="0" shapeId="0" xr:uid="{51DAD487-1F32-425C-8623-9CCF5C25C6E2}">
      <text>
        <r>
          <rPr>
            <sz val="9"/>
            <color indexed="81"/>
            <rFont val="Tahoma"/>
            <family val="2"/>
          </rPr>
          <t>Similar optimism was reflected in Morgan Stanley's recent Global Corporate Travel Survey, where respondents indicated travel volumes would reach 84% of 2019 levels in the second half of 2022. This is 20 points above the June quarter volumes and over 90% by 2023.</t>
        </r>
      </text>
    </comment>
    <comment ref="C159" authorId="0" shapeId="0" xr:uid="{4360AE7B-E4FD-4B13-9CB1-B59F8B8A0E52}">
      <text>
        <r>
          <rPr>
            <sz val="9"/>
            <color indexed="81"/>
            <rFont val="Tahoma"/>
            <family val="2"/>
          </rPr>
          <t>Available Seat Mile. A measure of capacity. ASMs equal the total number of seats available for transporting passengers during a reporting period multiplied by the total number of miles flown during that period</t>
        </r>
      </text>
    </comment>
    <comment ref="R173" authorId="0" shapeId="0" xr:uid="{910BFEE4-CE0B-44DB-AF44-A0483A31519E}">
      <text>
        <r>
          <rPr>
            <sz val="9"/>
            <color indexed="81"/>
            <rFont val="Tahoma"/>
            <family val="2"/>
          </rPr>
          <t>As we exited the quarter, domestic corporate sales improved to approximately 70% recovered versus 2019, and our recent survey results show that 90% of our corporate accounts anticipate travel volumes to increase in the June quarter as offices continue to reopen.</t>
        </r>
      </text>
    </comment>
    <comment ref="R177" authorId="0" shapeId="0" xr:uid="{3E3278B7-CFAC-4142-9F62-57DF219FCAD8}">
      <text>
        <r>
          <rPr>
            <b/>
            <sz val="9"/>
            <color indexed="81"/>
            <rFont val="Tahoma"/>
            <family val="2"/>
          </rPr>
          <t xml:space="preserve">Guidance: </t>
        </r>
        <r>
          <rPr>
            <sz val="9"/>
            <color indexed="81"/>
            <rFont val="Tahoma"/>
            <family val="2"/>
          </rPr>
          <t>Capacity at 84% of 2019 levels</t>
        </r>
      </text>
    </comment>
    <comment ref="S177" authorId="0" shapeId="0" xr:uid="{7270792F-EB31-4F9F-A53F-446D14CD4E00}">
      <text>
        <r>
          <rPr>
            <sz val="9"/>
            <color indexed="81"/>
            <rFont val="Tahoma"/>
            <family val="2"/>
          </rPr>
          <t xml:space="preserve">We expect system capacity to be 83% to 85% recovered in the September 2022 quarter compared to the September 2019 quarter.
</t>
        </r>
        <r>
          <rPr>
            <b/>
            <sz val="9"/>
            <color indexed="81"/>
            <rFont val="Tahoma"/>
            <family val="2"/>
          </rPr>
          <t>Source: 10Q pg 23/124</t>
        </r>
      </text>
    </comment>
    <comment ref="T177" authorId="0" shapeId="0" xr:uid="{504B37C2-E0BD-4015-8EA1-05E492FC1591}">
      <text>
        <r>
          <rPr>
            <sz val="9"/>
            <color indexed="81"/>
            <rFont val="Tahoma"/>
            <family val="2"/>
          </rPr>
          <t>Transcript Q2: Get relative restoration in the fourth quarter. So capacity was to be stepped up to be 94% restored, a 10-point step up from the midpoint of our range
Transcript Q1: This improvement is driven by continued capacity restoration from the low to mid-80s in the first half to the mid-90s by the end of the year.  
The recovery in international travel enables us to shift our wide-bodies from our domestic to our international, where we get better efficiency from gauge and stage and improved staffing. 
Narrow-body utilization will improve, with a 10-point increase expected by the end of the year, giving us a combined benefit of higher capacity and more efficient allocation of our fleet.</t>
        </r>
      </text>
    </comment>
    <comment ref="AA177" authorId="0" shapeId="0" xr:uid="{11E511E0-DA29-43C6-A9DC-9855EA488054}">
      <text>
        <r>
          <rPr>
            <sz val="9"/>
            <color indexed="81"/>
            <rFont val="Tahoma"/>
            <family val="2"/>
          </rPr>
          <t>We now expect capacity for the full year 2022 to be approximately 85% restored to 2019, which is five percentage points lower than our initial expectations from the beginning of 2022 of 90% restored to 2019.</t>
        </r>
      </text>
    </comment>
    <comment ref="AB177" authorId="0" shapeId="0" xr:uid="{45075647-A61D-4053-B6B2-436D45737A6E}">
      <text>
        <r>
          <rPr>
            <sz val="9"/>
            <color indexed="81"/>
            <rFont val="Tahoma"/>
            <family val="2"/>
          </rPr>
          <t>By summer of '23 would be our target to get back to 100% capacity</t>
        </r>
      </text>
    </comment>
    <comment ref="C179" authorId="0" shapeId="0" xr:uid="{CB3D5033-D406-4C7B-BDC0-3EC0E103548D}">
      <text>
        <r>
          <rPr>
            <sz val="9"/>
            <color indexed="81"/>
            <rFont val="Tahoma"/>
            <family val="2"/>
          </rPr>
          <t>Load Factor - A measure of utilized available seating capacity calculated by dividing RPMs by ASMs for a reporting period</t>
        </r>
      </text>
    </comment>
    <comment ref="R183" authorId="0" shapeId="0" xr:uid="{5EDD4BF2-3B05-4AFC-B6FC-129582070031}">
      <text>
        <r>
          <rPr>
            <sz val="9"/>
            <color indexed="81"/>
            <rFont val="Tahoma"/>
            <family val="2"/>
          </rPr>
          <t>And in the Pacific, we are encouraged by the opening of Australia, South Korea and other countries in Southeast Asia. When countries reopen, we see a rapid restoration of demand.  
For example, following South Korea's border opening on April 1, we expect load factors to improve from the low 50s in March to the low 90s by June. We expect that heavily restricted regions, such as China and Japan, will continue to put pressure on overall Pacific unit revenues until borders fully reopen.</t>
        </r>
      </text>
    </comment>
    <comment ref="C186" authorId="0" shapeId="0" xr:uid="{DCDB190F-3519-4F8B-A630-224429E1EED3}">
      <text>
        <r>
          <rPr>
            <sz val="9"/>
            <color indexed="81"/>
            <rFont val="Tahoma"/>
            <family val="2"/>
          </rPr>
          <t>RPM - Revenue Passenger Mile. One revenue-paying passenger transported one mile. RPMs equal the number of revenue passengers during a reporting period multiplied by the number of miles flown by those passengers during that period. RPMs are also referred to as "traffic."</t>
        </r>
      </text>
    </comment>
    <comment ref="C193" authorId="0" shapeId="0" xr:uid="{21318677-E801-4084-B75C-F04986E21C29}">
      <text>
        <r>
          <rPr>
            <sz val="9"/>
            <color indexed="81"/>
            <rFont val="Tahoma"/>
            <family val="2"/>
          </rPr>
          <t>RPM - Revenue Passenger Mile. One revenue-paying passenger transported one mile. RPMs equal the number of revenue passengers during a reporting period multiplied by the number of miles flown by those passengers during that period. RPMs are also referred to as "traffic."</t>
        </r>
      </text>
    </comment>
    <comment ref="C200" authorId="0" shapeId="0" xr:uid="{9BCC268D-6C7E-4C02-B91D-6C94AFB874D0}">
      <text>
        <r>
          <rPr>
            <sz val="9"/>
            <color indexed="81"/>
            <rFont val="Tahoma"/>
            <family val="2"/>
          </rPr>
          <t>Passenger Mile Yield or Yield - The amount of passenger revenue earned per RPM during a reporting period</t>
        </r>
      </text>
    </comment>
    <comment ref="R212" authorId="0" shapeId="0" xr:uid="{B1BFCD49-9210-4E5D-B314-EECA7A857697}">
      <text>
        <r>
          <rPr>
            <sz val="9"/>
            <color indexed="81"/>
            <rFont val="Tahoma"/>
            <family val="2"/>
          </rPr>
          <t>We expect April yields to be up double-digits compared to 2019 with further strengthening as we approach June, positioning us to successfully recapture a significant portion of the higher prices</t>
        </r>
      </text>
    </comment>
    <comment ref="AA231" authorId="0" shapeId="0" xr:uid="{51C76CC7-21DD-40DC-B922-8A713C0F4652}">
      <text>
        <r>
          <rPr>
            <sz val="9"/>
            <color indexed="81"/>
            <rFont val="Tahoma"/>
            <family val="2"/>
          </rPr>
          <t>Premium pay and overtime is expected to total over $700 million this year. This is 50% higher than 2019. While we're delaying our unit cost recovery, it is pace-dependent and within our control. We remain confident in our ability to meaningfully improve our unit cost as we rebuild capacity, improve efficiency</t>
        </r>
      </text>
    </comment>
    <comment ref="R246" authorId="0" shapeId="0" xr:uid="{04249331-9EB9-415C-8F67-1C4137D4D93E}">
      <text>
        <r>
          <rPr>
            <sz val="9"/>
            <color indexed="81"/>
            <rFont val="Tahoma"/>
            <family val="2"/>
          </rPr>
          <t>Since the start of 2021, we've hired 18,000 new employees and our active headcount is at 95% of 2019 levels, despite only restoring less than 85% of our capacity. 
The chief issue we're working through is not hiring but a training and experience bubble. Coupling this with the lingering effects of COVID and we've seen a reduction in crew availability and higher overtime</t>
        </r>
      </text>
    </comment>
    <comment ref="Q257" authorId="0" shapeId="0" xr:uid="{C4E99B4D-A836-4ADC-BB0B-C4CC834DCD74}">
      <text>
        <r>
          <rPr>
            <sz val="9"/>
            <color indexed="81"/>
            <rFont val="Tahoma"/>
            <family val="2"/>
          </rPr>
          <t>During 2022, however, we expect non-fuel unit costs to increase 7%-10% compared to 2019. This expected unit cost increase is primarily due to
2022 capacity projected to be lower than 2019, costs associated with rebuilding our network, investments to support an elevated customer experience and our premium brand focus, and inflation and labor cost escalation in the underlying business.
We expect non-fuel unit cost increases compared to 2019 to moderate in future years as we return to and exceed pre-pandemic capacity and benefit from cost reduction measures implemented during 2020 that were structural in nature</t>
        </r>
      </text>
    </comment>
    <comment ref="R257" authorId="0" shapeId="0" xr:uid="{01D95B9B-A20F-42CE-9E15-E9907C032862}">
      <text>
        <r>
          <rPr>
            <sz val="9"/>
            <color indexed="81"/>
            <rFont val="Tahoma"/>
            <family val="2"/>
          </rPr>
          <t>10Q:
Non-fuel unit costs ("CASM-Ex", a non-GAAP
financial measure) increased 22% to 12.76 cents primarily due to the 18% decrease in capacity.</t>
        </r>
      </text>
    </comment>
    <comment ref="R272" authorId="0" shapeId="0" xr:uid="{2AA649CA-94C2-4A36-836E-4B41937ADBC7}">
      <text>
        <r>
          <rPr>
            <sz val="9"/>
            <color indexed="81"/>
            <rFont val="Tahoma"/>
            <family val="2"/>
          </rPr>
          <t>Transcript: 
 We expect the June quarter non-fuel CASM to be up 17% compared to 2019. The two point increase from the March quarter is driven by higher selling-related costs, an expected 45% sequential increase in revenue and our anticipated step-up in maintenance costs on a similar level of capacity restoration.</t>
        </r>
      </text>
    </comment>
    <comment ref="S272" authorId="0" shapeId="0" xr:uid="{AB147825-D850-4E20-A631-32C140CD350E}">
      <text>
        <r>
          <rPr>
            <b/>
            <sz val="9"/>
            <color indexed="81"/>
            <rFont val="Tahoma"/>
            <family val="2"/>
          </rPr>
          <t xml:space="preserve">Guidance: </t>
        </r>
        <r>
          <rPr>
            <sz val="9"/>
            <color indexed="81"/>
            <rFont val="Tahoma"/>
            <family val="2"/>
          </rPr>
          <t>CASM Ex-fuel +~22% vs. Q3'19</t>
        </r>
      </text>
    </comment>
    <comment ref="T272" authorId="0" shapeId="0" xr:uid="{547F9A0E-9BC3-4E66-BD7D-A97065334F98}">
      <text>
        <r>
          <rPr>
            <sz val="9"/>
            <color indexed="81"/>
            <rFont val="Tahoma"/>
            <family val="2"/>
          </rPr>
          <t>With the first half non-fuel CASM in the mid-teens, which is two points higher than planned on lower capacity, we expect to be closer to the high end of the full range of up 7% to 10%, implying the second half will improve up to the mid-single digits. This improvement is driven by continued capacity restoration from the low to mid-80s in the first half to the mid-90s by the end of the year. The resulting scale and efficiency will drive the step function change in our non-fuel CASM.</t>
        </r>
      </text>
    </comment>
    <comment ref="AA272" authorId="0" shapeId="0" xr:uid="{5AFE698E-042D-4F3D-86AF-CDEB976486FF}">
      <text>
        <r>
          <rPr>
            <b/>
            <sz val="9"/>
            <color indexed="81"/>
            <rFont val="Tahoma"/>
            <family val="2"/>
          </rPr>
          <t xml:space="preserve">10Q Q2 pg 25/124
</t>
        </r>
        <r>
          <rPr>
            <sz val="9"/>
            <color indexed="81"/>
            <rFont val="Tahoma"/>
            <family val="2"/>
          </rPr>
          <t xml:space="preserve">We now expect non-fuel costs for the full year 2022 to be approximately 17% higher than 2019, which is eight points above the
mid-point of our initial expectations from the beginning of 2022 of 7% to 10% higher. 
The increased unit costs are primarily due to lower capacity and additional costs associated with rebuilding our network and restoring the operational reliability </t>
        </r>
      </text>
    </comment>
    <comment ref="AB272" authorId="0" shapeId="0" xr:uid="{D8B0E2DF-953B-4249-9B9D-607498F9186F}">
      <text>
        <r>
          <rPr>
            <sz val="9"/>
            <color indexed="81"/>
            <rFont val="Tahoma"/>
            <family val="2"/>
          </rPr>
          <t>So some of that cost that you're seeing on those 3 points are costs that were occurring ahead related to it. Some of it is the additional point that I talked about in rebuild. We're incurring more overtime and more premium to run the airline this year. So you'd expect that one -- those costs to come out. So it's both making the investments in and those rebuild costs that will diminish that you'll see improvement in.</t>
        </r>
      </text>
    </comment>
    <comment ref="C277" authorId="0" shapeId="0" xr:uid="{5F3DDE55-C63B-45B2-8004-BF0D4B023B70}">
      <text>
        <r>
          <rPr>
            <sz val="9"/>
            <color indexed="81"/>
            <rFont val="Tahoma"/>
            <family val="2"/>
          </rPr>
          <t>Market price for jet fuel at airport locations, including related taxes and transportation costs</t>
        </r>
      </text>
    </comment>
    <comment ref="R277" authorId="0" shapeId="0" xr:uid="{157CD95A-4582-4E21-856A-DE91E4031290}">
      <text>
        <r>
          <rPr>
            <sz val="9"/>
            <color indexed="81"/>
            <rFont val="Tahoma"/>
            <family val="2"/>
          </rPr>
          <t>A one cent increase in the cost of jet fuel would result in approximately $40 million of additional annual fuel expense based on annual pre-COVID-19 pandemic consumption of approximately four billion gallons of jet fuel.
Source: 10K 2021</t>
        </r>
      </text>
    </comment>
    <comment ref="R280" authorId="0" shapeId="0" xr:uid="{049B37D3-283F-4EF9-B6E6-E84EEECDD657}">
      <text>
        <r>
          <rPr>
            <sz val="9"/>
            <color indexed="81"/>
            <rFont val="Tahoma"/>
            <family val="2"/>
          </rPr>
          <t>The refinery continues to provide a hedge to
historically high cracks,</t>
        </r>
      </text>
    </comment>
    <comment ref="S302" authorId="0" shapeId="0" xr:uid="{3AD3160E-9779-4310-AF3D-67E820B52157}">
      <text>
        <r>
          <rPr>
            <b/>
            <sz val="9"/>
            <color indexed="81"/>
            <rFont val="Tahoma"/>
            <family val="2"/>
          </rPr>
          <t xml:space="preserve">Guidance: </t>
        </r>
        <r>
          <rPr>
            <sz val="9"/>
            <color indexed="81"/>
            <rFont val="Tahoma"/>
            <family val="2"/>
          </rPr>
          <t xml:space="preserve">Fuel price ($/gal) </t>
        </r>
        <r>
          <rPr>
            <b/>
            <sz val="9"/>
            <color indexed="81"/>
            <rFont val="Tahoma"/>
            <family val="2"/>
          </rPr>
          <t xml:space="preserve">$3.45 - $3.60
</t>
        </r>
        <r>
          <rPr>
            <sz val="9"/>
            <color indexed="81"/>
            <rFont val="Tahoma"/>
            <family val="2"/>
          </rPr>
          <t xml:space="preserve">
Fuel price guidance is based on prices as of July 8th, including Brent at $107 per barrel, cracks at $41 per barrel and </t>
        </r>
        <r>
          <rPr>
            <b/>
            <sz val="9"/>
            <color indexed="81"/>
            <rFont val="Tahoma"/>
            <family val="2"/>
          </rPr>
          <t>$0.27 per
gallon refinery contribution</t>
        </r>
      </text>
    </comment>
    <comment ref="S304" authorId="0" shapeId="0" xr:uid="{BBA41FA1-527A-4875-9BEC-7A19B0F7B9D6}">
      <text>
        <r>
          <rPr>
            <sz val="9"/>
            <color indexed="81"/>
            <rFont val="Tahoma"/>
            <family val="2"/>
          </rPr>
          <t>We expect that fuel consumption will continue to increase throughout 2022, compared to 2021, as we expect to return closer to pre-pandemic levels of capacity and demand for air travel, partially offset by increases in fuel efficiency of our fleet</t>
        </r>
      </text>
    </comment>
    <comment ref="AG305" authorId="0" shapeId="0" xr:uid="{63470DA5-C361-4A1F-BC64-9D95BB2C6530}">
      <text>
        <r>
          <rPr>
            <sz val="9"/>
            <color indexed="81"/>
            <rFont val="Tahoma"/>
            <family val="2"/>
          </rPr>
          <t>Expect 2024 fuel efficiency to be
8% better than 2019
Source: Capital Day Presentation 2021</t>
        </r>
      </text>
    </comment>
    <comment ref="S309" authorId="0" shapeId="0" xr:uid="{5446A28F-9619-4A3E-B9AD-96312FFBDB85}">
      <text>
        <r>
          <rPr>
            <sz val="9"/>
            <color indexed="81"/>
            <rFont val="Tahoma"/>
            <family val="2"/>
          </rPr>
          <t>We expect fuel efficiency to be about 5% better than 2019</t>
        </r>
      </text>
    </comment>
    <comment ref="AG310" authorId="0" shapeId="0" xr:uid="{4495331A-DAF4-4338-8269-2D91E93322A9}">
      <text>
        <r>
          <rPr>
            <sz val="9"/>
            <color indexed="81"/>
            <rFont val="Tahoma"/>
            <family val="2"/>
          </rPr>
          <t>Transcript: 
We also continue to accept delivery of new 220s, three, 3900s and three, 5900s. These aircraft are expected to contribute to the full restoration of our capacity and to our goal of using a 7% less fuel per ASM in 2022 when compared to 2019</t>
        </r>
      </text>
    </comment>
    <comment ref="C326" authorId="0" shapeId="0" xr:uid="{03576868-95DD-471F-B684-08796B5635D3}">
      <text>
        <r>
          <rPr>
            <sz val="9"/>
            <color indexed="81"/>
            <rFont val="Tahoma"/>
            <family val="2"/>
          </rPr>
          <t>Our profit sharing program pays 10% to all eligible employees for the first $2.5 billion of annual profit and 20% of annual profit above $2.5 billion.</t>
        </r>
      </text>
    </comment>
    <comment ref="S327" authorId="0" shapeId="0" xr:uid="{9E630FBA-2BDA-4F3B-927C-431C0719F92F}">
      <text>
        <r>
          <rPr>
            <b/>
            <sz val="9"/>
            <color indexed="81"/>
            <rFont val="Tahoma"/>
            <family val="2"/>
          </rPr>
          <t xml:space="preserve">Q3 Guidance: </t>
        </r>
        <r>
          <rPr>
            <sz val="9"/>
            <color indexed="81"/>
            <rFont val="Tahoma"/>
            <family val="2"/>
          </rPr>
          <t>Profit sharing expense: $180M - $220M</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828" uniqueCount="1987">
  <si>
    <t>CREDIT SUMMARY</t>
  </si>
  <si>
    <t>Ticker:</t>
  </si>
  <si>
    <t>Industry:</t>
  </si>
  <si>
    <t xml:space="preserve">CEO: </t>
  </si>
  <si>
    <t xml:space="preserve">Opportunity Type: </t>
  </si>
  <si>
    <t>Last report date:</t>
  </si>
  <si>
    <t>BBSwitch</t>
  </si>
  <si>
    <t>RR %  - Existing / Max</t>
  </si>
  <si>
    <t xml:space="preserve">Subsector: </t>
  </si>
  <si>
    <t xml:space="preserve">CFO: </t>
  </si>
  <si>
    <t xml:space="preserve">RR Funds: </t>
  </si>
  <si>
    <t>Next report date:</t>
  </si>
  <si>
    <t>RR $ Existing / Max</t>
  </si>
  <si>
    <t xml:space="preserve">HQ Location: </t>
  </si>
  <si>
    <t xml:space="preserve">IR: </t>
  </si>
  <si>
    <t xml:space="preserve">Rimrock Analyst: </t>
  </si>
  <si>
    <t>Chris Smith</t>
  </si>
  <si>
    <t>Fiscal year end:</t>
  </si>
  <si>
    <t>Holdings Summary</t>
  </si>
  <si>
    <t>Credit Ratings, Credit Score and Investment Merits/Risks</t>
  </si>
  <si>
    <t>Issue</t>
  </si>
  <si>
    <t>Par Owned</t>
  </si>
  <si>
    <t>Mkt Px</t>
  </si>
  <si>
    <t>Mkt Val</t>
  </si>
  <si>
    <t>Issue Size</t>
  </si>
  <si>
    <t>YTW</t>
  </si>
  <si>
    <t>OAS^</t>
  </si>
  <si>
    <t>OAD^</t>
  </si>
  <si>
    <t>3-sig Px</t>
  </si>
  <si>
    <t>Tgt IRR</t>
  </si>
  <si>
    <t>Issuer Ratings &amp; Outlook</t>
  </si>
  <si>
    <t>Rimrock</t>
  </si>
  <si>
    <t>Moody's</t>
  </si>
  <si>
    <t>S&amp;P</t>
  </si>
  <si>
    <t>^For loans, spread to 3y takeout and spread duration are substited for OAS and OAD. For NC bonds z-spread and spread duration are substituted</t>
  </si>
  <si>
    <t>Business Description</t>
  </si>
  <si>
    <t>Credit Scoring Matrix</t>
  </si>
  <si>
    <t>Metric</t>
  </si>
  <si>
    <t>Score</t>
  </si>
  <si>
    <t>Industry</t>
  </si>
  <si>
    <t>Company</t>
  </si>
  <si>
    <t>Management</t>
  </si>
  <si>
    <t>Capital Structure</t>
  </si>
  <si>
    <t>Cashflow</t>
  </si>
  <si>
    <t>Recovery</t>
  </si>
  <si>
    <t>Liquidity</t>
  </si>
  <si>
    <t>Covenants</t>
  </si>
  <si>
    <t>Total</t>
  </si>
  <si>
    <t>Capital Structure, Liquidity and Maturity Profile</t>
  </si>
  <si>
    <t>EBITDA/FCF are LTM</t>
  </si>
  <si>
    <t>FV</t>
  </si>
  <si>
    <t>MV</t>
  </si>
  <si>
    <t>Debt Maturities</t>
  </si>
  <si>
    <t>Description</t>
  </si>
  <si>
    <t>Rating</t>
  </si>
  <si>
    <t>Outs.(mm)</t>
  </si>
  <si>
    <t>Coupon</t>
  </si>
  <si>
    <t>Price</t>
  </si>
  <si>
    <t>CY</t>
  </si>
  <si>
    <t>% of TEV</t>
  </si>
  <si>
    <t>Leverage</t>
  </si>
  <si>
    <t xml:space="preserve">x FCF </t>
  </si>
  <si>
    <t>Int. Cov.</t>
  </si>
  <si>
    <t>Source</t>
  </si>
  <si>
    <t>Amount</t>
  </si>
  <si>
    <t>Year</t>
  </si>
  <si>
    <t xml:space="preserve">Sr Secured </t>
  </si>
  <si>
    <t>Unrestricted Cash</t>
  </si>
  <si>
    <t>Revolver Size</t>
  </si>
  <si>
    <t>Total Debt</t>
  </si>
  <si>
    <t>Available</t>
  </si>
  <si>
    <t>Less Cash</t>
  </si>
  <si>
    <t>- Amt Drawn</t>
  </si>
  <si>
    <t>Net Debt</t>
  </si>
  <si>
    <t>- LC's</t>
  </si>
  <si>
    <t>Preferred &amp; Minority Interest</t>
  </si>
  <si>
    <t>Unutilized Revolver</t>
  </si>
  <si>
    <t>Thereafter</t>
  </si>
  <si>
    <t>Market Cap</t>
  </si>
  <si>
    <t xml:space="preserve">Total Liquidity </t>
  </si>
  <si>
    <t>Enterprise Value</t>
  </si>
  <si>
    <t>Financial Summary</t>
  </si>
  <si>
    <t>Key Covenant and Structure Considerations</t>
  </si>
  <si>
    <t>Valuation and Ownership</t>
  </si>
  <si>
    <t>Equity Comps</t>
  </si>
  <si>
    <t>Equity Ownership</t>
  </si>
  <si>
    <t>EV/</t>
  </si>
  <si>
    <t>Public</t>
  </si>
  <si>
    <t>EBITDA</t>
  </si>
  <si>
    <t>LTV</t>
  </si>
  <si>
    <t>Top 5 holders (reported):</t>
  </si>
  <si>
    <t>Holder</t>
  </si>
  <si>
    <t>Percentage</t>
  </si>
  <si>
    <t>NOTES</t>
  </si>
  <si>
    <t>*Tangible Assets include A/R, Inventories and BV of PP&amp;E</t>
  </si>
  <si>
    <t>**Quarters use LTM income statement figures</t>
  </si>
  <si>
    <t>***Fixed charges includes interest, principal, taxes, CAPEX, dividends, equity issuance/(repurchases) and excludes working capital changes</t>
  </si>
  <si>
    <t>Avg.</t>
  </si>
  <si>
    <t>Prepared by:</t>
  </si>
  <si>
    <t>CS</t>
  </si>
  <si>
    <t>security_name</t>
  </si>
  <si>
    <t>rtg_sp</t>
  </si>
  <si>
    <t>amt_outstanding</t>
  </si>
  <si>
    <t>cpn</t>
  </si>
  <si>
    <t>px_last</t>
  </si>
  <si>
    <t>yld_cur_bid</t>
  </si>
  <si>
    <t>yld_cnv_bid</t>
  </si>
  <si>
    <t>Maturity</t>
  </si>
  <si>
    <t>Issue_dt</t>
  </si>
  <si>
    <t>Loan_typ</t>
  </si>
  <si>
    <t>LN_TRANCHE_SIZE</t>
  </si>
  <si>
    <t>CRNCY</t>
  </si>
  <si>
    <t>spd mod dur mid</t>
  </si>
  <si>
    <t>YAS OAS SPRD</t>
  </si>
  <si>
    <t>DISCOUNT MARGIN 3YR MID</t>
  </si>
  <si>
    <t>dur adj oas mid</t>
  </si>
  <si>
    <t>payment_rank</t>
  </si>
  <si>
    <t>Long_comp_name</t>
  </si>
  <si>
    <t>security_short_des</t>
  </si>
  <si>
    <t>rtg_SP_LT_LC_ISSUER_CREDIT</t>
  </si>
  <si>
    <t>IF(BBswitch=1,BQL.Query("get(Name)for( bonds(['"&amp;$D$3&amp;" Equity'], IssuedBy=credit_family) )with(Dates="&amp;TEXT(TODAY(),"yyyy-mm-dd")&amp;")","cols=2;rows=4"),C75)</t>
  </si>
  <si>
    <t>Name</t>
  </si>
  <si>
    <t>Issue Date.</t>
  </si>
  <si>
    <t>Debt type</t>
  </si>
  <si>
    <t>Tranche</t>
  </si>
  <si>
    <t>Fx. rate</t>
  </si>
  <si>
    <t>Currency</t>
  </si>
  <si>
    <t>Spread Duration</t>
  </si>
  <si>
    <t>OAS</t>
  </si>
  <si>
    <t>ST3</t>
  </si>
  <si>
    <t>OAD</t>
  </si>
  <si>
    <t>Payment Rank</t>
  </si>
  <si>
    <t>Issuer Name</t>
  </si>
  <si>
    <t>x</t>
  </si>
  <si>
    <t>FA</t>
  </si>
  <si>
    <t>EEO</t>
  </si>
  <si>
    <t>FY17A</t>
  </si>
  <si>
    <t>FY18A</t>
  </si>
  <si>
    <t>FY19A</t>
  </si>
  <si>
    <t>FY20A</t>
  </si>
  <si>
    <t>FY21A</t>
  </si>
  <si>
    <t>LTM</t>
  </si>
  <si>
    <t>FY22E</t>
  </si>
  <si>
    <t>FY23E</t>
  </si>
  <si>
    <t>Q220A</t>
  </si>
  <si>
    <t>Q320A</t>
  </si>
  <si>
    <t>Q420A</t>
  </si>
  <si>
    <t>Q121A</t>
  </si>
  <si>
    <t>Q221A</t>
  </si>
  <si>
    <t>Q321A</t>
  </si>
  <si>
    <t>Q421A</t>
  </si>
  <si>
    <t xml:space="preserve">Revenue </t>
  </si>
  <si>
    <t>SALES_REV_TURN</t>
  </si>
  <si>
    <t>BEST_SALES</t>
  </si>
  <si>
    <t>Gross profit</t>
  </si>
  <si>
    <t>GROSS_PROFIT</t>
  </si>
  <si>
    <t>SG&amp;A</t>
  </si>
  <si>
    <t>EBIT</t>
  </si>
  <si>
    <t>IS_OPER_INC</t>
  </si>
  <si>
    <t>BEST_OPP</t>
  </si>
  <si>
    <t>BEST_EBITDA</t>
  </si>
  <si>
    <t>FCF</t>
  </si>
  <si>
    <t>CF_FREE_CASH_FLOW</t>
  </si>
  <si>
    <t>BEST_ESTIMATE_FCF</t>
  </si>
  <si>
    <t>Interest Expenses</t>
  </si>
  <si>
    <t>IS_INT_EXPENSE</t>
  </si>
  <si>
    <t>Taxes</t>
  </si>
  <si>
    <t xml:space="preserve">Capex </t>
  </si>
  <si>
    <t>CF_CAP_EXPEND_PRPTY_ADD</t>
  </si>
  <si>
    <t>BEST_CAPEX</t>
  </si>
  <si>
    <t>Dividend Paid</t>
  </si>
  <si>
    <t>CF_DVD_PAID</t>
  </si>
  <si>
    <t>Share Repurchase</t>
  </si>
  <si>
    <t>CF_DECR_CAP_STOCK</t>
  </si>
  <si>
    <t>Principal paid</t>
  </si>
  <si>
    <t>Total Fixed Charges</t>
  </si>
  <si>
    <t>SHORT_AND_LONG_TERM_DEBT</t>
  </si>
  <si>
    <t>NET_DEBT</t>
  </si>
  <si>
    <t>BEST_NET_DEBT</t>
  </si>
  <si>
    <t>Total Equity</t>
  </si>
  <si>
    <t>TOTAL_EQUITY</t>
  </si>
  <si>
    <t>Cash</t>
  </si>
  <si>
    <t>BS_CASH_NEAR_CASH_ITEM</t>
  </si>
  <si>
    <t>Total Assets</t>
  </si>
  <si>
    <t>BS_TOT_ASSET</t>
  </si>
  <si>
    <t>A/R</t>
  </si>
  <si>
    <t>Inventories</t>
  </si>
  <si>
    <t>BV of PP&amp;E</t>
  </si>
  <si>
    <t>Tangible Assets</t>
  </si>
  <si>
    <t>TANGIBLE_ASSETS</t>
  </si>
  <si>
    <t>LTM Tax rate</t>
  </si>
  <si>
    <t>Revenue Growth</t>
  </si>
  <si>
    <t>Gross Profit (% of rev)</t>
  </si>
  <si>
    <t>BEST_GROSS_MARGIN</t>
  </si>
  <si>
    <t>SG&amp;A (% of rev)</t>
  </si>
  <si>
    <t>EBIT (% of rev)</t>
  </si>
  <si>
    <t>EBITDA margin (% of rev)</t>
  </si>
  <si>
    <t>Capex (% of rev)</t>
  </si>
  <si>
    <t>FCF (% of rev)</t>
  </si>
  <si>
    <t>FCF (% of debt)**</t>
  </si>
  <si>
    <t>Divs / Share Repo (% of debt)**</t>
  </si>
  <si>
    <t>ROA**</t>
  </si>
  <si>
    <t>ROIC**</t>
  </si>
  <si>
    <t>Gross Debt / EBITDA**</t>
  </si>
  <si>
    <t>Net Debt / EBITDA**</t>
  </si>
  <si>
    <t>EBITDA / Interest**</t>
  </si>
  <si>
    <t>EBIT / Interest**</t>
  </si>
  <si>
    <t>EBITDA / Total Fixed Charges***</t>
  </si>
  <si>
    <t>Debt / Book Capital</t>
  </si>
  <si>
    <t>Net Debt / Tangible Assets*</t>
  </si>
  <si>
    <t>Top 20 Shareholders</t>
  </si>
  <si>
    <t>Portfolio Name</t>
  </si>
  <si>
    <t>Opt</t>
  </si>
  <si>
    <t>Position</t>
  </si>
  <si>
    <t>% Outstanding</t>
  </si>
  <si>
    <t>Latest Chg</t>
  </si>
  <si>
    <t>File Date</t>
  </si>
  <si>
    <t>Insvestment Type</t>
  </si>
  <si>
    <t>n/a</t>
  </si>
  <si>
    <t>United States</t>
  </si>
  <si>
    <t>New York City/Southern CT/Northern NJ</t>
  </si>
  <si>
    <t>Unclassified</t>
  </si>
  <si>
    <t>Los Angeles/Pasadena</t>
  </si>
  <si>
    <t>Oslo</t>
  </si>
  <si>
    <t>Norway</t>
  </si>
  <si>
    <t>Springfield</t>
  </si>
  <si>
    <t>Tokyo</t>
  </si>
  <si>
    <t>Japan</t>
  </si>
  <si>
    <t>Memphis</t>
  </si>
  <si>
    <t>Bloomberg Peer</t>
  </si>
  <si>
    <t>(All Values in US$ millions)</t>
  </si>
  <si>
    <t>YTD</t>
  </si>
  <si>
    <t>Period End</t>
  </si>
  <si>
    <t>Check</t>
  </si>
  <si>
    <t xml:space="preserve">Circ: </t>
  </si>
  <si>
    <t>Off</t>
  </si>
  <si>
    <t>On</t>
  </si>
  <si>
    <t xml:space="preserve">Ending Debt Balance </t>
  </si>
  <si>
    <t>Credit Facility</t>
  </si>
  <si>
    <t>Additional Drawdown</t>
  </si>
  <si>
    <t>Net unamortized debt issuance costs</t>
  </si>
  <si>
    <t>Amortization:</t>
  </si>
  <si>
    <t xml:space="preserve">Average Debt Balance </t>
  </si>
  <si>
    <t>Interest Expense</t>
  </si>
  <si>
    <t>Revolver:</t>
  </si>
  <si>
    <t>Plus: Beginning Cash</t>
  </si>
  <si>
    <t>Less: Minimum Cash</t>
  </si>
  <si>
    <t>Long-Term Debt Issuances / (Repayment)</t>
  </si>
  <si>
    <t>Revolver</t>
  </si>
  <si>
    <t>Beginning Balance</t>
  </si>
  <si>
    <t>(Pay down) / Borrowings</t>
  </si>
  <si>
    <t>&lt;&lt; Maturity Date</t>
  </si>
  <si>
    <t>1fy</t>
  </si>
  <si>
    <t>2fy</t>
  </si>
  <si>
    <t>3fy</t>
  </si>
  <si>
    <t>4fy</t>
  </si>
  <si>
    <t>1fq</t>
  </si>
  <si>
    <t>2fq</t>
  </si>
  <si>
    <t>3fq</t>
  </si>
  <si>
    <t>4fq</t>
  </si>
  <si>
    <t>Ticker</t>
  </si>
  <si>
    <t>Tolerance</t>
  </si>
  <si>
    <t>Key Metrics</t>
  </si>
  <si>
    <t>Vs Consensus</t>
  </si>
  <si>
    <t>Consensus</t>
  </si>
  <si>
    <t>Model</t>
  </si>
  <si>
    <t>$</t>
  </si>
  <si>
    <t>%</t>
  </si>
  <si>
    <t>Revenue</t>
  </si>
  <si>
    <t>Pre-Tax Profit</t>
  </si>
  <si>
    <t>Net Income</t>
  </si>
  <si>
    <t>EBITDA Margin</t>
  </si>
  <si>
    <t>EBIT. Margin</t>
  </si>
  <si>
    <t>Pre- Tax. Margin</t>
  </si>
  <si>
    <t>Net Margin</t>
  </si>
  <si>
    <t>Total required amortization</t>
  </si>
  <si>
    <t>Total debt</t>
  </si>
  <si>
    <t xml:space="preserve">Total average debt balance </t>
  </si>
  <si>
    <t>Total interest expense</t>
  </si>
  <si>
    <t>Cash available for debt repayment</t>
  </si>
  <si>
    <t>Cash available for revolver</t>
  </si>
  <si>
    <t>Ending balance</t>
  </si>
  <si>
    <t>Additional drawdown</t>
  </si>
  <si>
    <t>UAL US</t>
  </si>
  <si>
    <t>Passenger revenue</t>
  </si>
  <si>
    <t>Cargo</t>
  </si>
  <si>
    <t>Other operating revenue</t>
  </si>
  <si>
    <t>Total operating revenue</t>
  </si>
  <si>
    <t>Salaries and related costs</t>
  </si>
  <si>
    <t>Aircraft fuel</t>
  </si>
  <si>
    <t>Landing fees and other rent</t>
  </si>
  <si>
    <t>Depreciation and amortization</t>
  </si>
  <si>
    <t>Regional capacity purchase</t>
  </si>
  <si>
    <t>Distribution expenses</t>
  </si>
  <si>
    <t>Aircraft rent</t>
  </si>
  <si>
    <t>Special charges (credits)</t>
  </si>
  <si>
    <t>Other operating expenses</t>
  </si>
  <si>
    <t>Operating income (loss)</t>
  </si>
  <si>
    <t>Interest expense</t>
  </si>
  <si>
    <t>Interest capitalized</t>
  </si>
  <si>
    <t>Interest income</t>
  </si>
  <si>
    <t>Miscellaneous, net</t>
  </si>
  <si>
    <t>Income (loss) before income taxes</t>
  </si>
  <si>
    <t>Income tax expense (benefit)</t>
  </si>
  <si>
    <t>Net income (loss)</t>
  </si>
  <si>
    <t>Aircraft maintenance materials and outside repairs</t>
  </si>
  <si>
    <t>Unrealized gains (losses) on investments, net</t>
  </si>
  <si>
    <t>Balance Sheet:</t>
  </si>
  <si>
    <t>Cash and cash equivalents</t>
  </si>
  <si>
    <t>Short-term investments</t>
  </si>
  <si>
    <t>Restricted cash</t>
  </si>
  <si>
    <t>Prepaid expenses and other</t>
  </si>
  <si>
    <t>Total current assets</t>
  </si>
  <si>
    <t>Total operating property and equipment, net</t>
  </si>
  <si>
    <t>Operating lease right-of-use assets</t>
  </si>
  <si>
    <t>Total assets</t>
  </si>
  <si>
    <t>Accounts payable</t>
  </si>
  <si>
    <t>Advance ticket sales</t>
  </si>
  <si>
    <t>Frequent flyer deferred revenue</t>
  </si>
  <si>
    <t>Current maturities of operating leases</t>
  </si>
  <si>
    <t>Current maturities of finance leases</t>
  </si>
  <si>
    <t>Other</t>
  </si>
  <si>
    <t>Total current liabilities</t>
  </si>
  <si>
    <t>Long-term obligations under operating leases</t>
  </si>
  <si>
    <t>Long-term obligations under finance leases</t>
  </si>
  <si>
    <t>Total stockholders' equity</t>
  </si>
  <si>
    <t>Total liabilities and stockholders' equity</t>
  </si>
  <si>
    <t>BS</t>
  </si>
  <si>
    <t>Total liabilities</t>
  </si>
  <si>
    <t>Asset Schedule:</t>
  </si>
  <si>
    <t>Intangibles</t>
  </si>
  <si>
    <t>Gross Intangibles</t>
  </si>
  <si>
    <t>Net Intangibles</t>
  </si>
  <si>
    <t>Additional capital invested</t>
  </si>
  <si>
    <t>Stock held in treasury, at cost</t>
  </si>
  <si>
    <t>Retained earnings</t>
  </si>
  <si>
    <t>Accumulated other comprehensive loss</t>
  </si>
  <si>
    <t>Common stock at par</t>
  </si>
  <si>
    <t>Cash Flow Statement:</t>
  </si>
  <si>
    <t>Net cash provided by (used in) operating activities</t>
  </si>
  <si>
    <t>Capital expenditures, net of flight equipment purchase deposit returns</t>
  </si>
  <si>
    <t>Net cash provided by (used in) investing activities</t>
  </si>
  <si>
    <t>Proceeds from issuance of debt, net of discounts and fees</t>
  </si>
  <si>
    <t>Payments of long-term debt, finance leases and other financing liabilities</t>
  </si>
  <si>
    <t>Net cash provided by financing activities</t>
  </si>
  <si>
    <t>Net increase in cash, cash equivalents and restricted cash</t>
  </si>
  <si>
    <t>Cash, cash equivalents and restricted cash at beginning of year</t>
  </si>
  <si>
    <t>Cash, cash equivalents and restricted cash at end of the period</t>
  </si>
  <si>
    <t>GAAP Income Statement:</t>
  </si>
  <si>
    <t>- Accumulated amortization</t>
  </si>
  <si>
    <t>Deferred income tax (benefit)</t>
  </si>
  <si>
    <t>Operating and non-operating special charges, non-cash portion</t>
  </si>
  <si>
    <t>Unrealized (gains) losses on investments</t>
  </si>
  <si>
    <t>Other operating activities</t>
  </si>
  <si>
    <t>Changes in operating assets and liabilities -</t>
  </si>
  <si>
    <t>Adjusted EBITDA</t>
  </si>
  <si>
    <t>Adj. EBITDA Reconciliation:</t>
  </si>
  <si>
    <t>Domestic</t>
  </si>
  <si>
    <t>Atlantic</t>
  </si>
  <si>
    <t>Pacific</t>
  </si>
  <si>
    <t>Latin America</t>
  </si>
  <si>
    <t>Consolidated</t>
  </si>
  <si>
    <t>Aircraft in fleet at end of period</t>
  </si>
  <si>
    <t>Average aircraft fuel price per gallon</t>
  </si>
  <si>
    <t>Fuel gallons consumed (millions)</t>
  </si>
  <si>
    <t>Operating expenses (GAAP)</t>
  </si>
  <si>
    <t>Fuel expense</t>
  </si>
  <si>
    <t>Operating income (loss) (GAAP)</t>
  </si>
  <si>
    <t>Operating expenses, excluding special charges (credits)</t>
  </si>
  <si>
    <t>Pre-tax income (loss) (GAAP)</t>
  </si>
  <si>
    <t>Net income (loss) (GAAP)</t>
  </si>
  <si>
    <t>Employee headcount (thousands)</t>
  </si>
  <si>
    <t>- Accumulated depreciation</t>
  </si>
  <si>
    <t>Receivables</t>
  </si>
  <si>
    <t>Ratio</t>
  </si>
  <si>
    <t>Aircraft fuel, spare parts and supplies</t>
  </si>
  <si>
    <t>DSO</t>
  </si>
  <si>
    <t>DPO</t>
  </si>
  <si>
    <t>DIO</t>
  </si>
  <si>
    <t>Other assets</t>
  </si>
  <si>
    <t>Advanced purchase of miles</t>
  </si>
  <si>
    <t>Other liabilities</t>
  </si>
  <si>
    <t>CF</t>
  </si>
  <si>
    <t>Amortization</t>
  </si>
  <si>
    <t>Depreciation</t>
  </si>
  <si>
    <t>Capex as a % of revenue</t>
  </si>
  <si>
    <t>Depreciation as a % of gross PPE</t>
  </si>
  <si>
    <t>Amortization as a % of gross Intangibles</t>
  </si>
  <si>
    <t>As a % of revenue</t>
  </si>
  <si>
    <t>.</t>
  </si>
  <si>
    <t>Available Seat Miles (billions)</t>
  </si>
  <si>
    <t>Revenue Passenger Miles (billions)</t>
  </si>
  <si>
    <t>Total Passenger revenue</t>
  </si>
  <si>
    <t>Total ASM</t>
  </si>
  <si>
    <t>ASM Growth (vs. 2019)</t>
  </si>
  <si>
    <t>Passenger Revenue per ASM (PRASM; cents)</t>
  </si>
  <si>
    <t xml:space="preserve">  Domestic</t>
  </si>
  <si>
    <t xml:space="preserve">  Latin America</t>
  </si>
  <si>
    <t xml:space="preserve">  Atlantic</t>
  </si>
  <si>
    <t xml:space="preserve">  Pacific</t>
  </si>
  <si>
    <t>Total PRASM</t>
  </si>
  <si>
    <t>PRASM Growth vs. 2019</t>
  </si>
  <si>
    <t>Passenger load factor</t>
  </si>
  <si>
    <t>Total Passenger load factor</t>
  </si>
  <si>
    <t>Passenger mile yield (cents)</t>
  </si>
  <si>
    <t>Total yield</t>
  </si>
  <si>
    <t>Passenger Revenue Build-up</t>
  </si>
  <si>
    <t>Cargo revenue</t>
  </si>
  <si>
    <t xml:space="preserve">Cargo revenue per ton mile </t>
  </si>
  <si>
    <t>YoY Growth</t>
  </si>
  <si>
    <t xml:space="preserve">  Cargo revenue ton mile</t>
  </si>
  <si>
    <t xml:space="preserve">  Cargo yield</t>
  </si>
  <si>
    <t xml:space="preserve">As a % of Passenger Revenue </t>
  </si>
  <si>
    <t>Cost Build-up</t>
  </si>
  <si>
    <t>Operating Costs</t>
  </si>
  <si>
    <t>Cost/ ASM YoY growth vs. 2019</t>
  </si>
  <si>
    <t>Effeciency (ASM/USG)</t>
  </si>
  <si>
    <t>Non GAAP Income Statement</t>
  </si>
  <si>
    <t>Gross Profit</t>
  </si>
  <si>
    <t>Adj. Miscellaneous, net</t>
  </si>
  <si>
    <t xml:space="preserve">  Adj. Miscellaneous, net</t>
  </si>
  <si>
    <t>Adj. EBITDA</t>
  </si>
  <si>
    <t>Adj. Interest expense</t>
  </si>
  <si>
    <t>Adj. EBIT</t>
  </si>
  <si>
    <t>Adj. EBITDA check</t>
  </si>
  <si>
    <t>Adj. EBT check</t>
  </si>
  <si>
    <t>Adj. EBT</t>
  </si>
  <si>
    <t>Adj. Income tax expense (benefit)</t>
  </si>
  <si>
    <t>Adj. Net income check</t>
  </si>
  <si>
    <t xml:space="preserve">Adj. Net income </t>
  </si>
  <si>
    <t>- Debt extinguishment and modification fees</t>
  </si>
  <si>
    <t>+ Special charges (credits)</t>
  </si>
  <si>
    <t>2022 - 2033</t>
  </si>
  <si>
    <t>MileagePlus Senior Secured Notes</t>
  </si>
  <si>
    <t>Other unsecured debt</t>
  </si>
  <si>
    <t>2030 - 2031</t>
  </si>
  <si>
    <t>2023 - 2029</t>
  </si>
  <si>
    <t xml:space="preserve">MileagePlus Term Loan Facility </t>
  </si>
  <si>
    <t>+ Unrealized (gains) losses on investments, net</t>
  </si>
  <si>
    <t>+ Debt extinguishment and modification fees</t>
  </si>
  <si>
    <t>+ Special termination benefits and settlement losses</t>
  </si>
  <si>
    <t>+ Credit loss on BRW term loan and guarantee</t>
  </si>
  <si>
    <t>+ Interest expense on ERJ 145 finance leases</t>
  </si>
  <si>
    <t>+ Income tax expense (benefit) on adjustments, net</t>
  </si>
  <si>
    <t>+ Special income tax adjustment</t>
  </si>
  <si>
    <t>- Special charges (credits)</t>
  </si>
  <si>
    <t>- Third-party business expenses</t>
  </si>
  <si>
    <t>- Fuel expense</t>
  </si>
  <si>
    <t>- Profit sharing</t>
  </si>
  <si>
    <t>- Special termination benefits and settlement losses</t>
  </si>
  <si>
    <t>- Credit loss on BRW term loan and guarantee</t>
  </si>
  <si>
    <t>- Interest expense on ERJ 145 finance leases</t>
  </si>
  <si>
    <t>+ Depreciation and amortization</t>
  </si>
  <si>
    <t>+ Interest expense, net of capitalized interest and interest income</t>
  </si>
  <si>
    <t>+ Income tax expense (benefit)</t>
  </si>
  <si>
    <t>+ Nonoperating unrealized (gains) losses on investments, net</t>
  </si>
  <si>
    <t>+ Nonoperating debt extinguishment and modification fees</t>
  </si>
  <si>
    <t>+ Nonoperating special termination benefits and settlement losses</t>
  </si>
  <si>
    <t>+ Nonoperating credit loss on BRW term loan and guarantee</t>
  </si>
  <si>
    <t>Source:</t>
  </si>
  <si>
    <t>EIA</t>
  </si>
  <si>
    <t>CME</t>
  </si>
  <si>
    <t xml:space="preserve">U.S. Gulf Coast Kerosene-Type </t>
  </si>
  <si>
    <t>Date</t>
  </si>
  <si>
    <t>Jet Fuel ($/USG)</t>
  </si>
  <si>
    <t>Average</t>
  </si>
  <si>
    <t>U.S. Gulf Coast - Kerosene Jet Fuel</t>
  </si>
  <si>
    <t>Cost differential</t>
  </si>
  <si>
    <t xml:space="preserve">  Salaries and related costs</t>
  </si>
  <si>
    <t xml:space="preserve">  Landing fees and other rent</t>
  </si>
  <si>
    <t xml:space="preserve">  Regional capacity purchase</t>
  </si>
  <si>
    <t xml:space="preserve">  Aircraft maintenance materials and outside repairs</t>
  </si>
  <si>
    <t xml:space="preserve">  Aircraft rent</t>
  </si>
  <si>
    <t xml:space="preserve">  Other operating expenses</t>
  </si>
  <si>
    <t>Implied rate</t>
  </si>
  <si>
    <t xml:space="preserve">  Effective tax rate</t>
  </si>
  <si>
    <t>Common Size Non GAAP Income Statement</t>
  </si>
  <si>
    <t>Other Revenue Build-up</t>
  </si>
  <si>
    <t xml:space="preserve">  Long-term debt</t>
  </si>
  <si>
    <t xml:space="preserve">  Current maturities of long-term debt</t>
  </si>
  <si>
    <t>Total operating leases</t>
  </si>
  <si>
    <t>Total finance leases</t>
  </si>
  <si>
    <t>Basic weighted-average shares outstanding</t>
  </si>
  <si>
    <t>Diluted weighted-average shares outstanding</t>
  </si>
  <si>
    <t>Basic EPS</t>
  </si>
  <si>
    <t>Diluted EPS</t>
  </si>
  <si>
    <t>Mainline:</t>
  </si>
  <si>
    <t>777-300ER</t>
  </si>
  <si>
    <t>777-200ER</t>
  </si>
  <si>
    <t>777-200</t>
  </si>
  <si>
    <t>787-10</t>
  </si>
  <si>
    <t>787-9</t>
  </si>
  <si>
    <t>787-8</t>
  </si>
  <si>
    <t>767-400ER</t>
  </si>
  <si>
    <t>767-300ER</t>
  </si>
  <si>
    <t>757-300</t>
  </si>
  <si>
    <t>757-200</t>
  </si>
  <si>
    <t>737 MAX 9</t>
  </si>
  <si>
    <t>737 MAX 8</t>
  </si>
  <si>
    <t>737-900ER</t>
  </si>
  <si>
    <t>737-900</t>
  </si>
  <si>
    <t>737-800</t>
  </si>
  <si>
    <t>737-700</t>
  </si>
  <si>
    <t>A320-200</t>
  </si>
  <si>
    <t>A319-100</t>
  </si>
  <si>
    <t>Total mainline</t>
  </si>
  <si>
    <t>Owned</t>
  </si>
  <si>
    <t>Leased</t>
  </si>
  <si>
    <t>&lt;200 new orders</t>
  </si>
  <si>
    <t>&lt; 70 new A321 neo</t>
  </si>
  <si>
    <t>Existing Fleet as of 31st December 2021</t>
  </si>
  <si>
    <t>Firm Orders for new aircrafts</t>
  </si>
  <si>
    <t>Airbus A321XLR</t>
  </si>
  <si>
    <t>Airbus A321neo</t>
  </si>
  <si>
    <t>Airbus A350</t>
  </si>
  <si>
    <t>Boeing 737 MAX</t>
  </si>
  <si>
    <t>Boeing 787</t>
  </si>
  <si>
    <t>Aircraft Type</t>
  </si>
  <si>
    <t>2023 - 2030</t>
  </si>
  <si>
    <t>Commitments</t>
  </si>
  <si>
    <t xml:space="preserve">Seats </t>
  </si>
  <si>
    <t xml:space="preserve">  Distribution expenses</t>
  </si>
  <si>
    <t xml:space="preserve">  Depreciation and amortization</t>
  </si>
  <si>
    <t>Total Operating Costs</t>
  </si>
  <si>
    <t>Profit Sharing</t>
  </si>
  <si>
    <t>Profit sharing</t>
  </si>
  <si>
    <t>Operating profit</t>
  </si>
  <si>
    <t>Profit sharing payment</t>
  </si>
  <si>
    <t>% of operating profit</t>
  </si>
  <si>
    <t>Salaries, ex profit sharing</t>
  </si>
  <si>
    <t>Annualized salary</t>
  </si>
  <si>
    <t xml:space="preserve">  Annualized salary</t>
  </si>
  <si>
    <t xml:space="preserve">  Employee headcount </t>
  </si>
  <si>
    <t>YoY growth (vs. 2019)</t>
  </si>
  <si>
    <r>
      <t xml:space="preserve">  Effeciency (ASM/USG) </t>
    </r>
    <r>
      <rPr>
        <b/>
        <i/>
        <sz val="8"/>
        <color theme="1"/>
        <rFont val="Calibri"/>
        <family val="2"/>
        <scheme val="minor"/>
      </rPr>
      <t>Growth (vs. 2019)</t>
    </r>
  </si>
  <si>
    <t>CASM, ex Fuel</t>
  </si>
  <si>
    <t>Month</t>
  </si>
  <si>
    <t>International</t>
  </si>
  <si>
    <t>Consumption</t>
  </si>
  <si>
    <t>(million gallons)</t>
  </si>
  <si>
    <t>Cost per Gallon</t>
  </si>
  <si>
    <t>(dollars)</t>
  </si>
  <si>
    <t>( dollars)</t>
  </si>
  <si>
    <t>Airline Fuel Cost and Consumption (U.S. Carriers - Scheduled)</t>
  </si>
  <si>
    <t>Source: Bureau of Transportation Statistics</t>
  </si>
  <si>
    <t>Period</t>
  </si>
  <si>
    <t>ASM (billions)</t>
  </si>
  <si>
    <t>ASM (Quarterly)</t>
  </si>
  <si>
    <t>System ASM</t>
  </si>
  <si>
    <t>ASM (Annual)</t>
  </si>
  <si>
    <t>Market share</t>
  </si>
  <si>
    <t>RPM (billions)</t>
  </si>
  <si>
    <t>RPM (Quarterly)</t>
  </si>
  <si>
    <t>RPM (Annual)</t>
  </si>
  <si>
    <t>System RPM</t>
  </si>
  <si>
    <t>FY2022</t>
  </si>
  <si>
    <t>Non-GAAP Reconciliation:</t>
  </si>
  <si>
    <t>CASM</t>
  </si>
  <si>
    <t>Adj. net income</t>
  </si>
  <si>
    <t>Adj. pre-tax income</t>
  </si>
  <si>
    <t>Adj. operating income (loss) (Non- GAAP)</t>
  </si>
  <si>
    <t>Adj. operating expenses (Non-GAAP)</t>
  </si>
  <si>
    <t xml:space="preserve">  Restricted cash</t>
  </si>
  <si>
    <t>Interest Income</t>
  </si>
  <si>
    <t>Cash, restricted cash and short term investment</t>
  </si>
  <si>
    <t>Jet Fuel Price ($/USG)</t>
  </si>
  <si>
    <t>Fuel expense/ ASM</t>
  </si>
  <si>
    <t>Revenue/ ASM</t>
  </si>
  <si>
    <t>Jet Fuel Expense</t>
  </si>
  <si>
    <t>Airline Fuel Price/ gallon</t>
  </si>
  <si>
    <t xml:space="preserve">U.S. Gulf Coast Jet Fuel </t>
  </si>
  <si>
    <t>Operating Profit</t>
  </si>
  <si>
    <t>Operating Profit Margin</t>
  </si>
  <si>
    <t>Operating expenses, ex Fuel</t>
  </si>
  <si>
    <t>Operating Profit/ ASM</t>
  </si>
  <si>
    <t>Total Revenue</t>
  </si>
  <si>
    <t>Capacity (ASM) (billions)</t>
  </si>
  <si>
    <t>Capacity (CTM) (millions)</t>
  </si>
  <si>
    <t>Cargo ton miles (millions)</t>
  </si>
  <si>
    <t>Industry Fuel Cost</t>
  </si>
  <si>
    <t>Quarterly</t>
  </si>
  <si>
    <t xml:space="preserve">Annual </t>
  </si>
  <si>
    <t>Industry differential to benchmark</t>
  </si>
  <si>
    <t>UAL differential to Industry</t>
  </si>
  <si>
    <t>Total Yield growth</t>
  </si>
  <si>
    <t>Total change</t>
  </si>
  <si>
    <t xml:space="preserve">  Price</t>
  </si>
  <si>
    <t xml:space="preserve">  Intercept</t>
  </si>
  <si>
    <t>YoY change (vs. 2019)</t>
  </si>
  <si>
    <t>Fuel cost change bridge (vs. 2019)</t>
  </si>
  <si>
    <t>Revenue Mix</t>
  </si>
  <si>
    <t xml:space="preserve">  Effeciency (ASM/USG)</t>
  </si>
  <si>
    <t xml:space="preserve">  ASM</t>
  </si>
  <si>
    <t>Operating cost, ex-Fuel</t>
  </si>
  <si>
    <t>+ Change in WC</t>
  </si>
  <si>
    <t>Average revenue payload (tons)</t>
  </si>
  <si>
    <t>Average seats</t>
  </si>
  <si>
    <t xml:space="preserve">Age </t>
  </si>
  <si>
    <t xml:space="preserve">  Freighters</t>
  </si>
  <si>
    <t xml:space="preserve">  Passenger</t>
  </si>
  <si>
    <t>Revenue from a 800 mile flight (in $)</t>
  </si>
  <si>
    <t xml:space="preserve">  Passenger mile yield (cents)</t>
  </si>
  <si>
    <t xml:space="preserve">  Passenger load factor</t>
  </si>
  <si>
    <t>Passenger revenue change bridge (vs. 2019)</t>
  </si>
  <si>
    <t xml:space="preserve">  Frequent flyer deferred revenue</t>
  </si>
  <si>
    <t xml:space="preserve">  Pension liability</t>
  </si>
  <si>
    <t xml:space="preserve">  Postretirement benefit liability</t>
  </si>
  <si>
    <t xml:space="preserve">  Deferred income taxes</t>
  </si>
  <si>
    <t xml:space="preserve">  Other financial liabilities from sale-leasebacks</t>
  </si>
  <si>
    <t xml:space="preserve">  Other</t>
  </si>
  <si>
    <t xml:space="preserve">  Goodwill</t>
  </si>
  <si>
    <t xml:space="preserve">  Notes receivable</t>
  </si>
  <si>
    <t xml:space="preserve">  Investments in affiliates and other, net</t>
  </si>
  <si>
    <t>Other investing activties</t>
  </si>
  <si>
    <t xml:space="preserve">  Purchases of short-term and other investments</t>
  </si>
  <si>
    <t xml:space="preserve">  Proceeds from sale of short-term and other investments</t>
  </si>
  <si>
    <t xml:space="preserve">  Proceeds from sale of property and equipment</t>
  </si>
  <si>
    <t xml:space="preserve">  Loans made to others</t>
  </si>
  <si>
    <t xml:space="preserve">  Investment in affiliates</t>
  </si>
  <si>
    <t xml:space="preserve">  Other, net</t>
  </si>
  <si>
    <t>Other financing activties</t>
  </si>
  <si>
    <t xml:space="preserve">  Repurchases of common stock</t>
  </si>
  <si>
    <t xml:space="preserve">  Proceeds from equity issuance</t>
  </si>
  <si>
    <t>Market and Carrier Fare Information</t>
  </si>
  <si>
    <t>Third Quarter 2021</t>
  </si>
  <si>
    <t>Top 1,000 Contiguous State City-Pair Markets</t>
  </si>
  <si>
    <t>Market Data</t>
  </si>
  <si>
    <t>Largest Carrier</t>
  </si>
  <si>
    <t>Lowest Fare Carrier 1/</t>
  </si>
  <si>
    <t>Nonstop Distance</t>
  </si>
  <si>
    <t>Psgrs Per Day</t>
  </si>
  <si>
    <t>Average Each Way Fare</t>
  </si>
  <si>
    <t>Carrier</t>
  </si>
  <si>
    <t>Percent Market Share</t>
  </si>
  <si>
    <t>Average Each Way Fare 2/</t>
  </si>
  <si>
    <t>Percent
Market
Share</t>
  </si>
  <si>
    <t>Average 
Each Way Fare 2/</t>
  </si>
  <si>
    <t>Distance Block - 101-150 miles</t>
  </si>
  <si>
    <t>AS</t>
  </si>
  <si>
    <t>Alaska</t>
  </si>
  <si>
    <t>Portland, OR</t>
  </si>
  <si>
    <t>Seattle, WA</t>
  </si>
  <si>
    <t>3M</t>
  </si>
  <si>
    <t>Silver Airways</t>
  </si>
  <si>
    <t>AA</t>
  </si>
  <si>
    <t>American</t>
  </si>
  <si>
    <t>Distance Block - 151-200 miles</t>
  </si>
  <si>
    <t>B6</t>
  </si>
  <si>
    <t>JetBlue Airways</t>
  </si>
  <si>
    <t>Boston, MA (Metropolitan Area)</t>
  </si>
  <si>
    <t>New York City, NY (Metropolitan Area)</t>
  </si>
  <si>
    <t>UA</t>
  </si>
  <si>
    <t>DL</t>
  </si>
  <si>
    <t>Delta</t>
  </si>
  <si>
    <t/>
  </si>
  <si>
    <t>G4</t>
  </si>
  <si>
    <t>Allegiant Air</t>
  </si>
  <si>
    <t>Martha's Vineyard, MA</t>
  </si>
  <si>
    <t>New York City, NY
(Metropolitan Area)</t>
  </si>
  <si>
    <t>NK</t>
  </si>
  <si>
    <t>Spirit</t>
  </si>
  <si>
    <t>Austin, TX</t>
  </si>
  <si>
    <t>Dallas/Fort Worth, TX</t>
  </si>
  <si>
    <t>WN</t>
  </si>
  <si>
    <t>SY</t>
  </si>
  <si>
    <t>Sun Country</t>
  </si>
  <si>
    <t>Miami, FL (Metropolitan
Area)</t>
  </si>
  <si>
    <t>Orlando, FL</t>
  </si>
  <si>
    <t>F9</t>
  </si>
  <si>
    <t>United</t>
  </si>
  <si>
    <t>SouthWest</t>
  </si>
  <si>
    <t>Distance Block - 201-250 miles</t>
  </si>
  <si>
    <t>Atlanta, GA (Metropolitan
Area)</t>
  </si>
  <si>
    <t>Charlotte, NC</t>
  </si>
  <si>
    <t>Washington, DC(Metropolitan Area)</t>
  </si>
  <si>
    <t>Syracuse, NY</t>
  </si>
  <si>
    <t>San Antonio, TX</t>
  </si>
  <si>
    <t>Nantucket, MA</t>
  </si>
  <si>
    <t>Houston, TX</t>
  </si>
  <si>
    <t>Chicago, IL</t>
  </si>
  <si>
    <t>Detroit, MI</t>
  </si>
  <si>
    <t>Nashville, TN</t>
  </si>
  <si>
    <t>Tulsa, OK</t>
  </si>
  <si>
    <t>Bend/Redmond, OR</t>
  </si>
  <si>
    <t>Spokane, WA</t>
  </si>
  <si>
    <t>Miami, FL (Metropolitan Area)</t>
  </si>
  <si>
    <t>Tampa, FL (Metropolitan Area)</t>
  </si>
  <si>
    <t>Las Vegas, NV</t>
  </si>
  <si>
    <t>Los Angeles, CA
(Metropolitan Area)</t>
  </si>
  <si>
    <t>Distance Block - 251-300 miles</t>
  </si>
  <si>
    <t>Milwaukee, WI</t>
  </si>
  <si>
    <t>Minneapolis/St. Paul, MN</t>
  </si>
  <si>
    <t>Charleston, SC</t>
  </si>
  <si>
    <t>Rochester, NY</t>
  </si>
  <si>
    <t>Boston, MA (Metropolitan
Area)</t>
  </si>
  <si>
    <t>Philadelphia, PA</t>
  </si>
  <si>
    <t>Portland, ME</t>
  </si>
  <si>
    <t>Washington, DC
(Metropolitan Area)</t>
  </si>
  <si>
    <t>Jacksonville, FL</t>
  </si>
  <si>
    <t>Raleigh/Durham, NC</t>
  </si>
  <si>
    <t>Columbus, OH</t>
  </si>
  <si>
    <t>Buffalo, NY</t>
  </si>
  <si>
    <t>Washington, DC (Metropolitan Area)</t>
  </si>
  <si>
    <t>Cincinnati, OH</t>
  </si>
  <si>
    <t>St. Louis, MO</t>
  </si>
  <si>
    <t>Lubbock, TX</t>
  </si>
  <si>
    <t>Louisville, KY</t>
  </si>
  <si>
    <t>San Francisco, CA (Metropolitan Area)</t>
  </si>
  <si>
    <t>Santa Barbara, CA</t>
  </si>
  <si>
    <t>Boise, ID</t>
  </si>
  <si>
    <t>San Diego, CA</t>
  </si>
  <si>
    <t>Phoenix, AZ</t>
  </si>
  <si>
    <t>Fresno, CA</t>
  </si>
  <si>
    <t>Distance Block - 301-350 miles</t>
  </si>
  <si>
    <t>Albany, NY</t>
  </si>
  <si>
    <t>Richmond, VA</t>
  </si>
  <si>
    <t>Albuquerque, NM</t>
  </si>
  <si>
    <t>Norfolk, VA (Metropolitan Area)</t>
  </si>
  <si>
    <t>Hartford, CT</t>
  </si>
  <si>
    <t>Cleveland, OH (Metropolitan Area)</t>
  </si>
  <si>
    <t>Midland/Odessa, TX</t>
  </si>
  <si>
    <t>Atlanta, GA (Metropolitan Area)</t>
  </si>
  <si>
    <t>Denver, CO</t>
  </si>
  <si>
    <t>Little Rock, AR</t>
  </si>
  <si>
    <t>Memphis, TN</t>
  </si>
  <si>
    <t>Amarillo, TX</t>
  </si>
  <si>
    <t>El Paso, TX</t>
  </si>
  <si>
    <t>Jackson/Vicksburg, MS</t>
  </si>
  <si>
    <t>Reno, NV</t>
  </si>
  <si>
    <t>New Orleans, LA</t>
  </si>
  <si>
    <t>Distance Block - 351-400 miles</t>
  </si>
  <si>
    <t>Kansas City, MO</t>
  </si>
  <si>
    <t>Pittsburgh, PA</t>
  </si>
  <si>
    <t>Tucson, AZ</t>
  </si>
  <si>
    <t>Sacramento, CA</t>
  </si>
  <si>
    <t>Los Angeles, CA (Metropolitan Area)</t>
  </si>
  <si>
    <t>Myrtle Beach, SC</t>
  </si>
  <si>
    <t>Salt Lake City, UT</t>
  </si>
  <si>
    <t>Medford, OR</t>
  </si>
  <si>
    <t>Stockton, CA</t>
  </si>
  <si>
    <t>Distance Block - 401-450 miles</t>
  </si>
  <si>
    <t>Burlington, VT</t>
  </si>
  <si>
    <t>Grand Rapids, MI</t>
  </si>
  <si>
    <t>Indianapolis, IN</t>
  </si>
  <si>
    <t>Tallahassee, FL</t>
  </si>
  <si>
    <t>Santa Rosa, CA</t>
  </si>
  <si>
    <t>Oklahoma City, OK</t>
  </si>
  <si>
    <t xml:space="preserve">Distance Block - 401-450 miles </t>
  </si>
  <si>
    <t>Greenville/Spartanburg, SC</t>
  </si>
  <si>
    <t>Omaha, NE</t>
  </si>
  <si>
    <t>Palm Springs, CA</t>
  </si>
  <si>
    <t>Panama City, FL</t>
  </si>
  <si>
    <t xml:space="preserve">San Francisco, CA (Metropolitan Area) </t>
  </si>
  <si>
    <t xml:space="preserve">Tampa, FL (Metropolitan Area) </t>
  </si>
  <si>
    <t xml:space="preserve">Atlanta, GA (Metropolitan Area) </t>
  </si>
  <si>
    <t>Sarasota/Bradenton, FL</t>
  </si>
  <si>
    <t xml:space="preserve">Los Angeles, CA (Metropolitan Area) </t>
  </si>
  <si>
    <t xml:space="preserve">Distance Block - 451-500 miles </t>
  </si>
  <si>
    <t xml:space="preserve">Boston, MA (Metropolitan Area) </t>
  </si>
  <si>
    <t xml:space="preserve">Norfolk, VA (Metropolitan Area) </t>
  </si>
  <si>
    <t xml:space="preserve">Cleveland, OH(Metropolitan Area) </t>
  </si>
  <si>
    <t xml:space="preserve">New York City, NY (Metropolitan Area) </t>
  </si>
  <si>
    <t>Greensboro/High Point, NC</t>
  </si>
  <si>
    <t>Distance Block - 451-500 miles</t>
  </si>
  <si>
    <t>Knoxville, TN</t>
  </si>
  <si>
    <t>Eugene, OR</t>
  </si>
  <si>
    <t>Birmingham, AL</t>
  </si>
  <si>
    <t>Harlingen/San Benito, TX</t>
  </si>
  <si>
    <t>Pensacola, FL</t>
  </si>
  <si>
    <t>Distance Block - 501-550 miles</t>
  </si>
  <si>
    <t>Wilmington, NC</t>
  </si>
  <si>
    <t>West Palm Beach/Palm Beach, FL</t>
  </si>
  <si>
    <t>Fort Myers, FL</t>
  </si>
  <si>
    <t>Savannah, GA</t>
  </si>
  <si>
    <t>Bozeman, MT</t>
  </si>
  <si>
    <t>Asheville, NC</t>
  </si>
  <si>
    <t>Distance Block - 551-600 miles</t>
  </si>
  <si>
    <t>Boston, MA (Metropolitan</t>
  </si>
  <si>
    <t>Cleveland, OH (Metropolitan</t>
  </si>
  <si>
    <t>Des Moines, IA</t>
  </si>
  <si>
    <t>Colorado Springs, CO</t>
  </si>
  <si>
    <t>Valparaiso, FL</t>
  </si>
  <si>
    <t>Belleville, IL</t>
  </si>
  <si>
    <t>Distance Block - 601-650 miles</t>
  </si>
  <si>
    <t>Huntsville, AL</t>
  </si>
  <si>
    <t>Key West, FL</t>
  </si>
  <si>
    <t>New York City, NY</t>
  </si>
  <si>
    <t>Distance Block - 651-700 miles</t>
  </si>
  <si>
    <t>Traverse City, MI</t>
  </si>
  <si>
    <t>Cedar Rapids/Iowa City, IA</t>
  </si>
  <si>
    <t>Distance Block - 701-750 miles</t>
  </si>
  <si>
    <t xml:space="preserve">Minneapolis/St. Paul, MN </t>
  </si>
  <si>
    <t>Atlanta. GA (Metropolitan Area)</t>
  </si>
  <si>
    <t xml:space="preserve">Louisville, KY            </t>
  </si>
  <si>
    <t xml:space="preserve"> Tampa, FL (Metropolitan Area) </t>
  </si>
  <si>
    <t>Distance Block - 751-800 miles</t>
  </si>
  <si>
    <t>Jackson, WY</t>
  </si>
  <si>
    <t>Distance Block - 801-850 miles</t>
  </si>
  <si>
    <t>Madison, WI</t>
  </si>
  <si>
    <t>Distance Block - 851-900 miles</t>
  </si>
  <si>
    <t>Springfield, MO</t>
  </si>
  <si>
    <t>Trenton, NJ</t>
  </si>
  <si>
    <t>Allentown/Bethlehem/Easto n, PA</t>
  </si>
  <si>
    <t>Sanford, FL</t>
  </si>
  <si>
    <t>Atlantic City, NJ</t>
  </si>
  <si>
    <t>Distance Block - 901-950 miles</t>
  </si>
  <si>
    <t>Missoula, MT</t>
  </si>
  <si>
    <t>Miami, FL (Metropolitan</t>
  </si>
  <si>
    <t>Washington, DC</t>
  </si>
  <si>
    <t>Area)</t>
  </si>
  <si>
    <t>(Metropolitan Area)</t>
  </si>
  <si>
    <t>Distance Block - 951-1000 miles</t>
  </si>
  <si>
    <t>San Antonio. TX</t>
  </si>
  <si>
    <t>Allentown/Bethlehem/Easton, PA</t>
  </si>
  <si>
    <t>Distance Block - 1001-1050 miles</t>
  </si>
  <si>
    <t>Kalispell, MT</t>
  </si>
  <si>
    <t>Distance Block - 1051-1100 miles</t>
  </si>
  <si>
    <t>Sioux Falls, SD</t>
  </si>
  <si>
    <t>Distance Block - 1101-1200 miles</t>
  </si>
  <si>
    <t>New York City, NY(Metropolitan Area)</t>
  </si>
  <si>
    <t xml:space="preserve">Distance Block - 1101-1200 miles         </t>
  </si>
  <si>
    <t xml:space="preserve">Chicago, IL       </t>
  </si>
  <si>
    <t xml:space="preserve">Distance Block - 1201-1300 miles </t>
  </si>
  <si>
    <t xml:space="preserve">Albuquerque, NM         </t>
  </si>
  <si>
    <t>Wichita, KS</t>
  </si>
  <si>
    <t xml:space="preserve">Cleveland, OH (Metropolitan Area) </t>
  </si>
  <si>
    <t>Los Angeles, CA</t>
  </si>
  <si>
    <t>(Metropolitan Area) Houston, TX</t>
  </si>
  <si>
    <t>Distance Block - 1201-1300 miles</t>
  </si>
  <si>
    <t>Mission/McAllen/Edinburg, TX</t>
  </si>
  <si>
    <t>Fargo, ND</t>
  </si>
  <si>
    <t>Distance Block - 1301-1400 miles</t>
  </si>
  <si>
    <t>Distance Block - 1401-1500 miles</t>
  </si>
  <si>
    <t xml:space="preserve">San Antonio. TX          </t>
  </si>
  <si>
    <t xml:space="preserve">Savannah, GA </t>
  </si>
  <si>
    <t xml:space="preserve">Washington, DC (Metropolitan Area) </t>
  </si>
  <si>
    <t>Distance Block - 1501-1600 miles</t>
  </si>
  <si>
    <t xml:space="preserve">Colorado Springs, CO     </t>
  </si>
  <si>
    <t xml:space="preserve">Washington, DC(Metropolitan Area) </t>
  </si>
  <si>
    <t>Atlanta, GA (Metropolitan</t>
  </si>
  <si>
    <t>Area) Boston, MA (Metropolitan</t>
  </si>
  <si>
    <t>Area) San Diego, CA</t>
  </si>
  <si>
    <t xml:space="preserve">Miami, FL (Metropolitan Area) </t>
  </si>
  <si>
    <t xml:space="preserve">Distance Block - 1601-1700 miles </t>
  </si>
  <si>
    <t>Distance Block - 1601-1700 miles</t>
  </si>
  <si>
    <t>Distance Block - 1701-1800 miles</t>
  </si>
  <si>
    <t>Distance Block - 1801-1900 miles</t>
  </si>
  <si>
    <t xml:space="preserve">Distance Block - 1801-1900 miles </t>
  </si>
  <si>
    <t xml:space="preserve">Distance Block - 1901-2000 miles </t>
  </si>
  <si>
    <t>Distance Block - 1901-2000 miles</t>
  </si>
  <si>
    <t>Distance Block - 2001-2200 miles</t>
  </si>
  <si>
    <t xml:space="preserve">San Diego, CA           </t>
  </si>
  <si>
    <t>Area) Seattle, WA</t>
  </si>
  <si>
    <t xml:space="preserve">Distance Block - 2201-2400 miles </t>
  </si>
  <si>
    <t>Distance Block - 2201-2400 miles</t>
  </si>
  <si>
    <t>Distance Block - More than 2400 miles</t>
  </si>
  <si>
    <t>Source: U.S. Department of Transportation Office of Aviation Analysis</t>
  </si>
  <si>
    <t>Property and equipment, gross</t>
  </si>
  <si>
    <t>Property and equipment, net</t>
  </si>
  <si>
    <t>Cash conversion cycle</t>
  </si>
  <si>
    <t>Yield Growth (vs. 2019)</t>
  </si>
  <si>
    <t>AAL US</t>
  </si>
  <si>
    <t>GAAP Income Statements:</t>
  </si>
  <si>
    <t>Passenger</t>
  </si>
  <si>
    <t>Total operating revenues</t>
  </si>
  <si>
    <t>Aircraft fuel and related taxes</t>
  </si>
  <si>
    <t>Salaries, wages and benefits</t>
  </si>
  <si>
    <t>Regional expenses</t>
  </si>
  <si>
    <t>Maintenance, materials and repairs</t>
  </si>
  <si>
    <t>Other rent and landing fees</t>
  </si>
  <si>
    <t>Selling expenses</t>
  </si>
  <si>
    <t>Special items, net</t>
  </si>
  <si>
    <t>Interest expense, net</t>
  </si>
  <si>
    <t>Other income, net</t>
  </si>
  <si>
    <t>Income tax provision (benefit)</t>
  </si>
  <si>
    <t>Basic: EPS</t>
  </si>
  <si>
    <t>Diluted: EPS</t>
  </si>
  <si>
    <t>Basic: Weighted average shares o/s</t>
  </si>
  <si>
    <t>Diluted: Weighted average shares o/s</t>
  </si>
  <si>
    <t>Cash dividends declared per common share</t>
  </si>
  <si>
    <t>Reconciliations of GAAP to Non-GAAP Measures</t>
  </si>
  <si>
    <t>Operating expenses</t>
  </si>
  <si>
    <t>- Operating special items, net</t>
  </si>
  <si>
    <t>Mainline</t>
  </si>
  <si>
    <t>Regional</t>
  </si>
  <si>
    <t xml:space="preserve">- Aircraft fuel and related taxes </t>
  </si>
  <si>
    <t>Total operating expenses, ex special items and fuel</t>
  </si>
  <si>
    <t>Operating special items, net</t>
  </si>
  <si>
    <t>Nonoperating special items, net</t>
  </si>
  <si>
    <t>Pre-tax loss excluding net special items</t>
  </si>
  <si>
    <t>Total pre-tax net special items</t>
  </si>
  <si>
    <t>Net tax effect of net special items</t>
  </si>
  <si>
    <t>Net loss excluding net special items</t>
  </si>
  <si>
    <t>Special Items, Net</t>
  </si>
  <si>
    <t>PSP Financial Assistance</t>
  </si>
  <si>
    <t>PSP2 Financial Assistance</t>
  </si>
  <si>
    <t>Severance expenses</t>
  </si>
  <si>
    <t>Mark-to-market adjustments on bankruptcy obligations, net</t>
  </si>
  <si>
    <t>Fleet impairment</t>
  </si>
  <si>
    <t>Fleet restructuring expenses</t>
  </si>
  <si>
    <t>Litigation reserve adjustments</t>
  </si>
  <si>
    <t>Merger integration expenses</t>
  </si>
  <si>
    <t>Intangible asset impairment</t>
  </si>
  <si>
    <t>Labor contract expenses</t>
  </si>
  <si>
    <t>Employee 2017 Tax Act bonus expense</t>
  </si>
  <si>
    <t>Other operating special items, net</t>
  </si>
  <si>
    <t>Mainline operating special items, net</t>
  </si>
  <si>
    <t>Regional pilot retention program</t>
  </si>
  <si>
    <t>Regional operating special items, net</t>
  </si>
  <si>
    <t>Mark-to-market adjustments on equity and other investments, net</t>
  </si>
  <si>
    <t>Debt refinancing, extinguishment and other, net</t>
  </si>
  <si>
    <t>Capital expenditures</t>
  </si>
  <si>
    <t>Balance Sheets:</t>
  </si>
  <si>
    <t>Accounts receivable, net</t>
  </si>
  <si>
    <t>Aircraft fuel, spare parts and supplies, net</t>
  </si>
  <si>
    <t>Goodwill</t>
  </si>
  <si>
    <t>Deferred tax asset</t>
  </si>
  <si>
    <t>Accrued salaries and wages</t>
  </si>
  <si>
    <t>Air traffic liability</t>
  </si>
  <si>
    <t>Loyalty program liability</t>
  </si>
  <si>
    <t>Other accrued liabilities</t>
  </si>
  <si>
    <t xml:space="preserve">  Long-term debt </t>
  </si>
  <si>
    <t xml:space="preserve">  Current maturities of long-term debt </t>
  </si>
  <si>
    <t xml:space="preserve">  Finance leases</t>
  </si>
  <si>
    <t xml:space="preserve">  Current maturities finance leases</t>
  </si>
  <si>
    <t>Total operating lease liabilities</t>
  </si>
  <si>
    <t xml:space="preserve">  Operating lease liabilities</t>
  </si>
  <si>
    <t xml:space="preserve">  Operating lease liabilities - Current</t>
  </si>
  <si>
    <t>Pension and postretirement benefits</t>
  </si>
  <si>
    <t>Total noncurrent liabilities</t>
  </si>
  <si>
    <t>Common stock</t>
  </si>
  <si>
    <t>Additional paid-in capital</t>
  </si>
  <si>
    <t>Retained deficit</t>
  </si>
  <si>
    <t>Total stockholders’ deficit</t>
  </si>
  <si>
    <t>Total liabilities and stockholders’ equity (deficit)</t>
  </si>
  <si>
    <t>Asset Schedule</t>
  </si>
  <si>
    <t>Flight equipment</t>
  </si>
  <si>
    <t>Ground property and equipment</t>
  </si>
  <si>
    <t>Equipment purchase deposits</t>
  </si>
  <si>
    <t>Total property and equipment, at cost</t>
  </si>
  <si>
    <t>- Accumulated depreciation and amortization</t>
  </si>
  <si>
    <t>Total property and equipment, net</t>
  </si>
  <si>
    <t>Capital expenditure</t>
  </si>
  <si>
    <t>Beginning Intangibles</t>
  </si>
  <si>
    <t>Ending Intangibles</t>
  </si>
  <si>
    <t xml:space="preserve">  Amortization</t>
  </si>
  <si>
    <t>Ratios</t>
  </si>
  <si>
    <t>Cash Cycle</t>
  </si>
  <si>
    <t xml:space="preserve">  Other assets</t>
  </si>
  <si>
    <t xml:space="preserve">  Accrued liabilities</t>
  </si>
  <si>
    <t xml:space="preserve">  Loyalty program liability</t>
  </si>
  <si>
    <t xml:space="preserve">  Other liabilities</t>
  </si>
  <si>
    <t xml:space="preserve">  Air traffic liability</t>
  </si>
  <si>
    <t>Share based compensation</t>
  </si>
  <si>
    <t>Cash balance</t>
  </si>
  <si>
    <t>Implied interest income rate</t>
  </si>
  <si>
    <t>Cash Flow Statements:</t>
  </si>
  <si>
    <t>Net income</t>
  </si>
  <si>
    <t>Share-based compensation</t>
  </si>
  <si>
    <t>Debt discount and lease amortization</t>
  </si>
  <si>
    <t>Special items, non-cash</t>
  </si>
  <si>
    <t>Pension and postretirement</t>
  </si>
  <si>
    <t>Deferred income tax provision</t>
  </si>
  <si>
    <t>Other, net</t>
  </si>
  <si>
    <t>Changes in operating assets and liabilities:</t>
  </si>
  <si>
    <t xml:space="preserve">  Accounts receivable</t>
  </si>
  <si>
    <t xml:space="preserve">  Accounts payable and accrued liabilities</t>
  </si>
  <si>
    <t xml:space="preserve">  Contributions to pension plans</t>
  </si>
  <si>
    <t>Capital expenditures, net of aircraft purchase deposit returns</t>
  </si>
  <si>
    <t>Other investing activities</t>
  </si>
  <si>
    <t xml:space="preserve">  Proceeds from sale-leaseback transactions</t>
  </si>
  <si>
    <t xml:space="preserve">  Purchases of short-term investments</t>
  </si>
  <si>
    <t xml:space="preserve">  Sales of short-term investments</t>
  </si>
  <si>
    <t xml:space="preserve">  Purchase of equity investment</t>
  </si>
  <si>
    <t xml:space="preserve">  Proceeds on sale of equity investment</t>
  </si>
  <si>
    <t xml:space="preserve">  Proceeds from vendor</t>
  </si>
  <si>
    <t xml:space="preserve">  Other investing activities</t>
  </si>
  <si>
    <t>Net cash used in investing activities</t>
  </si>
  <si>
    <t>Proceeds from issuance of long-term debt</t>
  </si>
  <si>
    <t>Payments on long-term debt and finance leases</t>
  </si>
  <si>
    <t>Proceeds from issuance of equity</t>
  </si>
  <si>
    <t>Deferred financing costs</t>
  </si>
  <si>
    <t>Treasury stock repurchases and shares withheld for taxes pursuant to employee stock plans</t>
  </si>
  <si>
    <t>Dividend payments</t>
  </si>
  <si>
    <t>Other financing activities</t>
  </si>
  <si>
    <t>Net increase in cash and restricted cash</t>
  </si>
  <si>
    <t>Cash and restricted cash at beginning of period</t>
  </si>
  <si>
    <t>Cash and restricted cash at end of period</t>
  </si>
  <si>
    <t>Adj. Other expenses</t>
  </si>
  <si>
    <t>Adj. PBT</t>
  </si>
  <si>
    <t>Adj. Net income</t>
  </si>
  <si>
    <t>Adj. PBT check</t>
  </si>
  <si>
    <t>Reconciliation to Non GAAP Measures</t>
  </si>
  <si>
    <t>Other expenses</t>
  </si>
  <si>
    <t>Adj. Income tax provision (benefit)</t>
  </si>
  <si>
    <t>Passenger Revenue Buiild-up</t>
  </si>
  <si>
    <t>Passenger Revenue by Geography</t>
  </si>
  <si>
    <t>Total passenger revenue</t>
  </si>
  <si>
    <t>Available seat miles (ASM) (billions)</t>
  </si>
  <si>
    <t>Total load factor</t>
  </si>
  <si>
    <t>Revenue passenger miles (billions)</t>
  </si>
  <si>
    <t>Total RPM</t>
  </si>
  <si>
    <t>Yield (cents)</t>
  </si>
  <si>
    <t>Total yield growth</t>
  </si>
  <si>
    <t>Passenger Revenue per ASM (cents)</t>
  </si>
  <si>
    <t>Other Revenue Buiild-up</t>
  </si>
  <si>
    <t>Cargo yield per ton mile (cents)</t>
  </si>
  <si>
    <t xml:space="preserve">YoY growth </t>
  </si>
  <si>
    <t xml:space="preserve">  Cargo ton miles</t>
  </si>
  <si>
    <t xml:space="preserve">  Cargo yield per ton mile (cents)</t>
  </si>
  <si>
    <t>Loyalty revenue - marketing services</t>
  </si>
  <si>
    <t>Other revenue</t>
  </si>
  <si>
    <t>As a % of passenger revenue</t>
  </si>
  <si>
    <t xml:space="preserve">  Loyalty revenue - marketing services</t>
  </si>
  <si>
    <t xml:space="preserve">  Other revenue</t>
  </si>
  <si>
    <t>Cost Buiild-up</t>
  </si>
  <si>
    <t>Fuel Expense</t>
  </si>
  <si>
    <t>AAL differential to Industry</t>
  </si>
  <si>
    <t>Average aircraft fuel price ($/USG)</t>
  </si>
  <si>
    <t>Fuel consumption (gallons in millions)</t>
  </si>
  <si>
    <t>Growth (vs. 2019)</t>
  </si>
  <si>
    <t xml:space="preserve">  Fuel consumption (gallons in millions)</t>
  </si>
  <si>
    <t>Operating Expenses, ex Fuel</t>
  </si>
  <si>
    <t xml:space="preserve">  Salaries, wages and benefits</t>
  </si>
  <si>
    <t xml:space="preserve">  Regional expenses</t>
  </si>
  <si>
    <t xml:space="preserve">  Maintenance, materials and repairs</t>
  </si>
  <si>
    <t xml:space="preserve">  Other rent and landing fees</t>
  </si>
  <si>
    <t xml:space="preserve">  Selling expenses</t>
  </si>
  <si>
    <t>Operating Costs, ex Fuel</t>
  </si>
  <si>
    <t>Expenses/ ASM</t>
  </si>
  <si>
    <t>Expenses/ ASM YoY growth vs. 2019</t>
  </si>
  <si>
    <t>FTE employees at end of period, (in 000s)</t>
  </si>
  <si>
    <t>2013 Term Loan Facility, 1.85%, through 2025</t>
  </si>
  <si>
    <t>2014 Term Loan Facility, 1.85%, through 2027</t>
  </si>
  <si>
    <t>December 2016 Term Loan Facility, 2.11%, through 2023</t>
  </si>
  <si>
    <t>11.75% senior secured notes, July 2025</t>
  </si>
  <si>
    <t>10.75% senior secured IP notes, February 2026</t>
  </si>
  <si>
    <t>10.75% senior secured LGA/DCA notes, February 2026</t>
  </si>
  <si>
    <t>5.50% senior secured notes, April 2026</t>
  </si>
  <si>
    <t>5.75% senior secured notes, April 2029</t>
  </si>
  <si>
    <t>Enhanced equipment trust certificates (EETCs), averaging 3.84%, 2022 - 2034</t>
  </si>
  <si>
    <t>Equipment loans and other notes payable, 1.82%, 2022 - 2032</t>
  </si>
  <si>
    <t>Special facility revenue bonds, 2.25% to 5.38%, 2026 - 2036</t>
  </si>
  <si>
    <t>PSP1 Promissory Note, April 2030</t>
  </si>
  <si>
    <t>PSP2 Promissory Note, January 2031</t>
  </si>
  <si>
    <t>PSP3 Promissory Note, April 2031</t>
  </si>
  <si>
    <t>6.50% convertible senior notes, July 2025</t>
  </si>
  <si>
    <t>5.000% senior notes, June 2022</t>
  </si>
  <si>
    <t>3.75% senior notes, March 2025</t>
  </si>
  <si>
    <t>DAL US</t>
  </si>
  <si>
    <t>GAAP Income Statement</t>
  </si>
  <si>
    <t>Regional carrier expense</t>
  </si>
  <si>
    <t>Contracted services</t>
  </si>
  <si>
    <t>Landing fees and other rents</t>
  </si>
  <si>
    <t>Passenger service</t>
  </si>
  <si>
    <t>Ancillary businesses and refinery</t>
  </si>
  <si>
    <t>Passenger commissions and other selling expenses</t>
  </si>
  <si>
    <t>Restructuring charges</t>
  </si>
  <si>
    <t>Government grant recognition</t>
  </si>
  <si>
    <t>Operating income</t>
  </si>
  <si>
    <t>(Gain)/Loss on investments, net</t>
  </si>
  <si>
    <t>Impairments and equity method losses/(gains)</t>
  </si>
  <si>
    <t>Loss on extinguishment of debt</t>
  </si>
  <si>
    <t>Income before income taxes</t>
  </si>
  <si>
    <t>Income tax provision</t>
  </si>
  <si>
    <t>Basic - EPS</t>
  </si>
  <si>
    <t>Diluted - EPS</t>
  </si>
  <si>
    <t>Basic - Weighted avg. shares o/s</t>
  </si>
  <si>
    <t>Diluted - Weighted avg. shares o/s</t>
  </si>
  <si>
    <t>Non-GAAP Reconciliation</t>
  </si>
  <si>
    <t>Operating costs</t>
  </si>
  <si>
    <t>- CARES Act grant recognition</t>
  </si>
  <si>
    <t>- Restructuring charges</t>
  </si>
  <si>
    <t>- Special Profit sharing payment</t>
  </si>
  <si>
    <t>- Third-party refinery sales</t>
  </si>
  <si>
    <t>- MTM adjustments and settlements on hedges</t>
  </si>
  <si>
    <t>- Delta Private Jets adjustment</t>
  </si>
  <si>
    <t>Adj. Operating costs</t>
  </si>
  <si>
    <t>- Aircraft fuel and related taxes</t>
  </si>
  <si>
    <t>Adj. Operating costs, Ex - Fuel cost</t>
  </si>
  <si>
    <t>- Pension settlement charges</t>
  </si>
  <si>
    <t>- Equity investment MTM adjustments</t>
  </si>
  <si>
    <t>+ Loss on extinguishment of debt</t>
  </si>
  <si>
    <t>+ MTM adjustments on investments</t>
  </si>
  <si>
    <t>+ Impairments and equity method losses</t>
  </si>
  <si>
    <t>+ CARES Act grant recognition</t>
  </si>
  <si>
    <t>+ Restructuring charges</t>
  </si>
  <si>
    <t>+ Special profit sharing payment</t>
  </si>
  <si>
    <t>+ MTM adjustments and settlements on hedges</t>
  </si>
  <si>
    <t>+ Delta Private Jets adjustment</t>
  </si>
  <si>
    <t>+ Pension settlement charges</t>
  </si>
  <si>
    <t>+ Equity investment MTM adjustments</t>
  </si>
  <si>
    <t>- Loss on extinguishment of debt</t>
  </si>
  <si>
    <t>- MTM adjustments on investments</t>
  </si>
  <si>
    <t>- Impairments and equity method losses</t>
  </si>
  <si>
    <t>- Special profit sharing payment</t>
  </si>
  <si>
    <t>Adj. Taxes</t>
  </si>
  <si>
    <t>Balance Sheet</t>
  </si>
  <si>
    <t>Accounts receivable</t>
  </si>
  <si>
    <t>Inventory</t>
  </si>
  <si>
    <t xml:space="preserve">  Fuel inventory</t>
  </si>
  <si>
    <t xml:space="preserve">  Expendable parts and supplies inventories</t>
  </si>
  <si>
    <t>Property and equipment</t>
  </si>
  <si>
    <t>Identifiable intangibles</t>
  </si>
  <si>
    <t>Deferred income taxes, net</t>
  </si>
  <si>
    <t>Accrued salaries and related benefits</t>
  </si>
  <si>
    <t>Fuel card obligation</t>
  </si>
  <si>
    <t xml:space="preserve">  Noncurrent operating leases</t>
  </si>
  <si>
    <t xml:space="preserve">  Current maturities of operating leases</t>
  </si>
  <si>
    <t>Total air traffic liability</t>
  </si>
  <si>
    <t xml:space="preserve">  Noncurrent air traffic liability</t>
  </si>
  <si>
    <t>Total Loyalty program deferred revenue</t>
  </si>
  <si>
    <t xml:space="preserve">  Loyalty program deferred revenue: Non Current</t>
  </si>
  <si>
    <t xml:space="preserve">  Loyalty program deferred revenue: Current</t>
  </si>
  <si>
    <t>Pension, postretirement and related benefits</t>
  </si>
  <si>
    <t>Other noncurrent liabilities</t>
  </si>
  <si>
    <t>Retained earnings/(accumulated deficit)</t>
  </si>
  <si>
    <t>Treasury stock</t>
  </si>
  <si>
    <t xml:space="preserve">Check </t>
  </si>
  <si>
    <t xml:space="preserve">  Depreciation as a % of gross PPE</t>
  </si>
  <si>
    <t>Property and equipment additions</t>
  </si>
  <si>
    <t>Identifiable intangibles, gross</t>
  </si>
  <si>
    <t>Identifiable intangibles, net</t>
  </si>
  <si>
    <t xml:space="preserve">  Prepaids and other current assets</t>
  </si>
  <si>
    <t xml:space="preserve">  Noncurrent liabilities</t>
  </si>
  <si>
    <t>Change in Air traffic liability</t>
  </si>
  <si>
    <t>Cash Flow Statement</t>
  </si>
  <si>
    <t>Net (loss) income</t>
  </si>
  <si>
    <t>Deferred income taxes</t>
  </si>
  <si>
    <t>Pension, postretirement and postemployment payments greater than expense</t>
  </si>
  <si>
    <t>Impairments and equity method losses</t>
  </si>
  <si>
    <t>Net cash provided by operating activities</t>
  </si>
  <si>
    <t xml:space="preserve">Property and equipment additions: </t>
  </si>
  <si>
    <t>Flight equipment, including advance payments</t>
  </si>
  <si>
    <t>Ground property and equipment, including technology</t>
  </si>
  <si>
    <t>Proceeds from sale-leaseback transactions</t>
  </si>
  <si>
    <t>Acquisition of strategic investments</t>
  </si>
  <si>
    <t>Loans to others</t>
  </si>
  <si>
    <t>Payments on debt and finance lease obligations</t>
  </si>
  <si>
    <t>Repurchase of common stock</t>
  </si>
  <si>
    <t>Cash dividends</t>
  </si>
  <si>
    <t>Proceeds from short-term obligations</t>
  </si>
  <si>
    <t>Proceeds from long-term obligations</t>
  </si>
  <si>
    <t>Net cash provided by (used in) financing activities</t>
  </si>
  <si>
    <t>Net Increase in Cash, Cash Equivalents and Restricted Cash Equivalents</t>
  </si>
  <si>
    <t>Cash, cash equivalents and restricted cash equivalents at beginning of period</t>
  </si>
  <si>
    <t>Cash, cash equivalents and restricted cash equivalents at end of period</t>
  </si>
  <si>
    <t>Net cash used in operating activities</t>
  </si>
  <si>
    <t>Net purchases of short-term investments</t>
  </si>
  <si>
    <t>Strategic investments and related</t>
  </si>
  <si>
    <t>Net cash flows related to certain airport construction projects and other</t>
  </si>
  <si>
    <t>Total free cash flow</t>
  </si>
  <si>
    <t>Aircraft financing arrangements</t>
  </si>
  <si>
    <t>CARES Act grant proceeds</t>
  </si>
  <si>
    <t>Voluntary programs</t>
  </si>
  <si>
    <t>Adjusted free cash flow</t>
  </si>
  <si>
    <t>Ancillary businesses</t>
  </si>
  <si>
    <t>Adj. Gross profit</t>
  </si>
  <si>
    <t>Adj. EBIT before profit sharing</t>
  </si>
  <si>
    <t>Adj. Income tax</t>
  </si>
  <si>
    <t xml:space="preserve">Adj. Net Income </t>
  </si>
  <si>
    <t>Adj. EBIT check</t>
  </si>
  <si>
    <t>Non GAAP Common Size Income Statement</t>
  </si>
  <si>
    <t>Revenue Breakup</t>
  </si>
  <si>
    <t>Ticket- Main cabin</t>
  </si>
  <si>
    <t>Ticket- Business cabin and premium products</t>
  </si>
  <si>
    <t>Loyalty travel awards</t>
  </si>
  <si>
    <t>Travel-related services</t>
  </si>
  <si>
    <t>Refinery</t>
  </si>
  <si>
    <t>Loyalty program</t>
  </si>
  <si>
    <t xml:space="preserve">Ancillary businesses </t>
  </si>
  <si>
    <t>Miscellaneous</t>
  </si>
  <si>
    <t>Total other revenue</t>
  </si>
  <si>
    <t>Total revenue</t>
  </si>
  <si>
    <t>- Third party refinery sales</t>
  </si>
  <si>
    <t>Total revenue, adjusted</t>
  </si>
  <si>
    <t>Per ASM</t>
  </si>
  <si>
    <t xml:space="preserve">  Loyalty program</t>
  </si>
  <si>
    <t xml:space="preserve">  Ancillary businesses</t>
  </si>
  <si>
    <t xml:space="preserve">  Miscellaneous</t>
  </si>
  <si>
    <t xml:space="preserve">  Cargo</t>
  </si>
  <si>
    <t>- Refinery</t>
  </si>
  <si>
    <t>Adj. Ancillary businesses</t>
  </si>
  <si>
    <t>RPM Growth vs. 2019</t>
  </si>
  <si>
    <t>Q4'18</t>
  </si>
  <si>
    <t>Yield Growth vs. 2019</t>
  </si>
  <si>
    <t>Cost Build Up</t>
  </si>
  <si>
    <t>Operating Cost, ex - Fuel</t>
  </si>
  <si>
    <t xml:space="preserve">  Regional carrier expense</t>
  </si>
  <si>
    <t xml:space="preserve">  Contracted services</t>
  </si>
  <si>
    <t xml:space="preserve">  Landing fees and other rents</t>
  </si>
  <si>
    <t xml:space="preserve">  Passenger service</t>
  </si>
  <si>
    <t xml:space="preserve">  Passenger commissions and other selling expenses</t>
  </si>
  <si>
    <t>Total Operating Cost, ex - Fuel</t>
  </si>
  <si>
    <t>Cost/ ASM</t>
  </si>
  <si>
    <t>CASM-Ex Fuel</t>
  </si>
  <si>
    <t>Fuel purchase cost</t>
  </si>
  <si>
    <t>Environmental sustainability impact</t>
  </si>
  <si>
    <t>Fuel hedge impact</t>
  </si>
  <si>
    <t>Refinery segment impact</t>
  </si>
  <si>
    <t>- 'Delta Private Jets adjustment</t>
  </si>
  <si>
    <t>Adj. fuel expense</t>
  </si>
  <si>
    <t xml:space="preserve">  Fuel effeciency (ASMs/ Gallon)</t>
  </si>
  <si>
    <t>2024 Fuel Effeciency vs. 2019</t>
  </si>
  <si>
    <t>Average fuel cost</t>
  </si>
  <si>
    <t>+ Environmental sustainability impact</t>
  </si>
  <si>
    <t>+ Fuel hedge impact</t>
  </si>
  <si>
    <t>+ Refinery segment impact</t>
  </si>
  <si>
    <t>GAAP fuel cost</t>
  </si>
  <si>
    <t>Adj. fuel expense per gallon</t>
  </si>
  <si>
    <t>Profit sharing expense</t>
  </si>
  <si>
    <t>Pre-tax profit (ex-profit sharing)</t>
  </si>
  <si>
    <t xml:space="preserve">  % share of the year</t>
  </si>
  <si>
    <t>Unsecured notes</t>
  </si>
  <si>
    <t>2022 - 2029</t>
  </si>
  <si>
    <t>Unsecured Payroll Support Program Loans</t>
  </si>
  <si>
    <t>Financing arrangements secured by SkyMiles assets:</t>
  </si>
  <si>
    <t xml:space="preserve">  SkyMiles Term Loan</t>
  </si>
  <si>
    <t>Financing arrangements secured by slots, gates and/or routes:</t>
  </si>
  <si>
    <t xml:space="preserve">  Senior Secured Notes</t>
  </si>
  <si>
    <t xml:space="preserve">  Term Loan</t>
  </si>
  <si>
    <t xml:space="preserve">  Revolving Credit Facility</t>
  </si>
  <si>
    <t>2023 - 2027</t>
  </si>
  <si>
    <t>Financing arrangements secured by aircraft:</t>
  </si>
  <si>
    <t xml:space="preserve">  Certificates</t>
  </si>
  <si>
    <t>2022 - 2028</t>
  </si>
  <si>
    <t xml:space="preserve">  Notes</t>
  </si>
  <si>
    <t>NYTDC Special Facilities Revenue Bonds, Series 2020</t>
  </si>
  <si>
    <t>2026 - 2045</t>
  </si>
  <si>
    <t>Other financings</t>
  </si>
  <si>
    <t>2022 - 2030</t>
  </si>
  <si>
    <t>2022 - 2024</t>
  </si>
  <si>
    <t>Quarterly Average</t>
  </si>
  <si>
    <t>Annual Average</t>
  </si>
  <si>
    <t>AAL Consensus vs Model:</t>
  </si>
  <si>
    <t>DAL Consensus vs Model:</t>
  </si>
  <si>
    <t>UAL Consensus vs Model:</t>
  </si>
  <si>
    <t>GAAP fuel expense</t>
  </si>
  <si>
    <t>Fuel effeciency (ASMs/ Gallon)</t>
  </si>
  <si>
    <t xml:space="preserve">  Fuel consumption</t>
  </si>
  <si>
    <t>Pre-Tax Loss</t>
  </si>
  <si>
    <t>Adj. Operating Expenses check</t>
  </si>
  <si>
    <t>4.375% Senior Secured Notes Due 2026</t>
  </si>
  <si>
    <t>4.625% Senior Secured Notes Due 2029</t>
  </si>
  <si>
    <t xml:space="preserve">Total Debt </t>
  </si>
  <si>
    <t>A220-100</t>
  </si>
  <si>
    <t>A220-300</t>
  </si>
  <si>
    <t>A321-200</t>
  </si>
  <si>
    <t>A321-200neo</t>
  </si>
  <si>
    <t>A330-200</t>
  </si>
  <si>
    <t>A330-300</t>
  </si>
  <si>
    <t>A330-900neo</t>
  </si>
  <si>
    <t>A350-900</t>
  </si>
  <si>
    <t>B-717-200</t>
  </si>
  <si>
    <t>B-737-800</t>
  </si>
  <si>
    <t>B-737-900ER</t>
  </si>
  <si>
    <t>B-757-200</t>
  </si>
  <si>
    <t>B-757-300</t>
  </si>
  <si>
    <t>B-767-300ER</t>
  </si>
  <si>
    <t>B-767-400ER</t>
  </si>
  <si>
    <t>Finance Lease</t>
  </si>
  <si>
    <t xml:space="preserve">Owned </t>
  </si>
  <si>
    <t>Operating Lease</t>
  </si>
  <si>
    <t>Purchase</t>
  </si>
  <si>
    <t>Current Fleet</t>
  </si>
  <si>
    <t>Options</t>
  </si>
  <si>
    <t>Term Loan</t>
  </si>
  <si>
    <t>Aircraft purchase commitments ($ millions)</t>
  </si>
  <si>
    <t xml:space="preserve">  Current maturities of finance lease</t>
  </si>
  <si>
    <t xml:space="preserve">  Finance lease</t>
  </si>
  <si>
    <t>Total Finance lease</t>
  </si>
  <si>
    <t xml:space="preserve">  Operating lease right-of-use assets</t>
  </si>
  <si>
    <t xml:space="preserve">  Goodwill </t>
  </si>
  <si>
    <t xml:space="preserve">  Cash restricted for airport construction</t>
  </si>
  <si>
    <t xml:space="preserve">  Equity investments</t>
  </si>
  <si>
    <t xml:space="preserve">  Deferred income taxes, net</t>
  </si>
  <si>
    <t>Airbus A319</t>
  </si>
  <si>
    <t>Airbus A320</t>
  </si>
  <si>
    <t>Airbus A321</t>
  </si>
  <si>
    <t>Boeing 737-800</t>
  </si>
  <si>
    <t>Boeing 737-8 MAX</t>
  </si>
  <si>
    <t>Boeing 777-200ER</t>
  </si>
  <si>
    <t>Boeing 777-300ER</t>
  </si>
  <si>
    <t>Boeing 787-8</t>
  </si>
  <si>
    <t>Boeing 787-9</t>
  </si>
  <si>
    <t>Age</t>
  </si>
  <si>
    <t>Seats</t>
  </si>
  <si>
    <t>A320neo Family</t>
  </si>
  <si>
    <t>737 MAX Family</t>
  </si>
  <si>
    <t>787 Family</t>
  </si>
  <si>
    <t>Embraer 175</t>
  </si>
  <si>
    <t>Enhanced Equipment Trust Certificate</t>
  </si>
  <si>
    <t>PSP Note - COVID19</t>
  </si>
  <si>
    <t>Senior Unsecured Promissory Note</t>
  </si>
  <si>
    <t>4.25% Senior Notes Due 2022</t>
  </si>
  <si>
    <t>4.875% Senior Notes *</t>
  </si>
  <si>
    <t>5% Senior Notes Due 2024 *</t>
  </si>
  <si>
    <t>Special Facility Revenue Bonds</t>
  </si>
  <si>
    <t>Notes</t>
  </si>
  <si>
    <t>Term Bonds</t>
  </si>
  <si>
    <t>2022 - 2032</t>
  </si>
  <si>
    <t>2022 - 2034</t>
  </si>
  <si>
    <t>AAdvantage Term Loan Facility, 5.50%</t>
  </si>
  <si>
    <t>Series A: Aircraft EETC Equipment Notes</t>
  </si>
  <si>
    <t>Series B: Aircraft EETC Equipment Notes</t>
  </si>
  <si>
    <t xml:space="preserve">  AAL</t>
  </si>
  <si>
    <t xml:space="preserve">  DAL</t>
  </si>
  <si>
    <t xml:space="preserve">  UAL</t>
  </si>
  <si>
    <t>Quarter</t>
  </si>
  <si>
    <t xml:space="preserve">  Others</t>
  </si>
  <si>
    <t xml:space="preserve">  Depreciation as a % of Gross PPE</t>
  </si>
  <si>
    <t>Q122A</t>
  </si>
  <si>
    <t>Q222E</t>
  </si>
  <si>
    <t>Revenue mix</t>
  </si>
  <si>
    <t>AAL</t>
  </si>
  <si>
    <t>DAL</t>
  </si>
  <si>
    <t>UAL</t>
  </si>
  <si>
    <t>System revenue</t>
  </si>
  <si>
    <t>AAL Revenue</t>
  </si>
  <si>
    <t>DAL Revenue</t>
  </si>
  <si>
    <t>UAL Revenue</t>
  </si>
  <si>
    <t>LUV Revenue</t>
  </si>
  <si>
    <t>Others Revenue</t>
  </si>
  <si>
    <t>System Net Income</t>
  </si>
  <si>
    <t>AAL Net Income</t>
  </si>
  <si>
    <t>DAL Net Income</t>
  </si>
  <si>
    <t>UAL Net Income</t>
  </si>
  <si>
    <t>LUV Net Income</t>
  </si>
  <si>
    <t>Others Net Income</t>
  </si>
  <si>
    <t>Row Labels</t>
  </si>
  <si>
    <t>Grand Total</t>
  </si>
  <si>
    <t>2012</t>
  </si>
  <si>
    <t>2013</t>
  </si>
  <si>
    <t>2014</t>
  </si>
  <si>
    <t>2015</t>
  </si>
  <si>
    <t>2016</t>
  </si>
  <si>
    <t>2017</t>
  </si>
  <si>
    <t>As a % of 2019</t>
  </si>
  <si>
    <t>Change vs. 2019</t>
  </si>
  <si>
    <t>PRASM (cents)</t>
  </si>
  <si>
    <t>TRASM</t>
  </si>
  <si>
    <t>Jet Fuel Expense/ ASM</t>
  </si>
  <si>
    <t>Domestic Revenue</t>
  </si>
  <si>
    <t>System Domestic Revenue</t>
  </si>
  <si>
    <t>System Latin America Revenue</t>
  </si>
  <si>
    <t>System Atlantic Revenue</t>
  </si>
  <si>
    <t>System Pacific Revenue</t>
  </si>
  <si>
    <t>System International Revenue</t>
  </si>
  <si>
    <t>System Ex - US Revenue</t>
  </si>
  <si>
    <t>System Total Revenue</t>
  </si>
  <si>
    <t>AAL Domestic Revenue</t>
  </si>
  <si>
    <t>AAL Latin America Revenue</t>
  </si>
  <si>
    <t>AAL Atlantic Revenue</t>
  </si>
  <si>
    <t>AAL Pacific Revenue</t>
  </si>
  <si>
    <t>AAL International Revenue</t>
  </si>
  <si>
    <t>AAL Ex - US Revenue</t>
  </si>
  <si>
    <t>AAL Total Revenue</t>
  </si>
  <si>
    <t>DAL Domestic Revenue</t>
  </si>
  <si>
    <t>DAL Latin America Revenue</t>
  </si>
  <si>
    <t>DAL Atlantic Revenue</t>
  </si>
  <si>
    <t>DAL Pacific Revenue</t>
  </si>
  <si>
    <t>DAL International Revenue</t>
  </si>
  <si>
    <t>DAL Ex - US Revenue</t>
  </si>
  <si>
    <t>DAL Total Revenue</t>
  </si>
  <si>
    <t>UAL Latin America Revenue</t>
  </si>
  <si>
    <t>UAL Atlantic Revenue</t>
  </si>
  <si>
    <t>UAL Pacific Revenue</t>
  </si>
  <si>
    <t>UAL `International Revenue</t>
  </si>
  <si>
    <t>UAL Ex - US Revenue</t>
  </si>
  <si>
    <t>UAL Total Revenue</t>
  </si>
  <si>
    <t>LUV Domestic Revenue</t>
  </si>
  <si>
    <t>LUV Latin America Revenue</t>
  </si>
  <si>
    <t>LUV Atlantic Revenue</t>
  </si>
  <si>
    <t>LUV Pacific Revenue</t>
  </si>
  <si>
    <t>LUV International Revenue</t>
  </si>
  <si>
    <t>LUV Ex - US Revenue</t>
  </si>
  <si>
    <t>LUV Total Revenue</t>
  </si>
  <si>
    <t>Others Domestic Revenue</t>
  </si>
  <si>
    <t>Others Latin America Revenue</t>
  </si>
  <si>
    <t>Others Atlantic Revenue</t>
  </si>
  <si>
    <t>Others Pacific Revenue</t>
  </si>
  <si>
    <t>Others International Revenue</t>
  </si>
  <si>
    <t>Others Ex - US Revenue</t>
  </si>
  <si>
    <t>Others Total Revenue</t>
  </si>
  <si>
    <t>System Domestic Net Income</t>
  </si>
  <si>
    <t>System Latin America Net Income</t>
  </si>
  <si>
    <t>System Atlantic Net Income</t>
  </si>
  <si>
    <t>System Pacific Net Income</t>
  </si>
  <si>
    <t>System International Net Income</t>
  </si>
  <si>
    <t>System Ex - US Net Income</t>
  </si>
  <si>
    <t>System Total Net Income</t>
  </si>
  <si>
    <t>AAL Domestic Net Income</t>
  </si>
  <si>
    <t>AAL Latin America Net Income</t>
  </si>
  <si>
    <t>AAL Atlantic Net Income</t>
  </si>
  <si>
    <t>AAL Pacific Net Income</t>
  </si>
  <si>
    <t>AAL International Net Income</t>
  </si>
  <si>
    <t>AAL Ex - US Net Income</t>
  </si>
  <si>
    <t>AAL Total Net Income</t>
  </si>
  <si>
    <t>DAL Domestic Net Income</t>
  </si>
  <si>
    <t>DAL Latin America Net Income</t>
  </si>
  <si>
    <t>DAL Atlantic Net Income</t>
  </si>
  <si>
    <t>DAL Pacific Net Income</t>
  </si>
  <si>
    <t>DAL International Net Income</t>
  </si>
  <si>
    <t>DAL Ex - US Net Income</t>
  </si>
  <si>
    <t>DAL Total Net Income</t>
  </si>
  <si>
    <t>UAL Domestic Net Income</t>
  </si>
  <si>
    <t>UAL Latin America Net Income</t>
  </si>
  <si>
    <t>UAL Atlantic Net Income</t>
  </si>
  <si>
    <t>UAL Pacific Net Income</t>
  </si>
  <si>
    <t>UAL Ex - US Net Income</t>
  </si>
  <si>
    <t>UAL International Net Income</t>
  </si>
  <si>
    <t>UAL Total Net Income</t>
  </si>
  <si>
    <t>LUV Domestic Net Income</t>
  </si>
  <si>
    <t>LUV Latin America Net Income</t>
  </si>
  <si>
    <t>LUV Atlantic Net Income</t>
  </si>
  <si>
    <t>LUV Pacific Net Income</t>
  </si>
  <si>
    <t>LUV International Net Income</t>
  </si>
  <si>
    <t>LUV Ex - US Net Income</t>
  </si>
  <si>
    <t>LUV Total Net Income</t>
  </si>
  <si>
    <t>Others Domestic Net Income</t>
  </si>
  <si>
    <t>Others Latin America Net Income</t>
  </si>
  <si>
    <t>Others Atlantic Net Income</t>
  </si>
  <si>
    <t>Others Pacific Net Income</t>
  </si>
  <si>
    <t>Others International Net Income</t>
  </si>
  <si>
    <t>Others Ex - US Net Income</t>
  </si>
  <si>
    <t>Others Total Net Income</t>
  </si>
  <si>
    <t>Differential to Benchmark</t>
  </si>
  <si>
    <t>Differential to Industry</t>
  </si>
  <si>
    <t>Sum</t>
  </si>
  <si>
    <t>Industry  Consumption</t>
  </si>
  <si>
    <t>Fuel Consumption (Million USG)</t>
  </si>
  <si>
    <t>Financial and Operating Metrics</t>
  </si>
  <si>
    <t xml:space="preserve">  Short-term investments</t>
  </si>
  <si>
    <t>Regions</t>
  </si>
  <si>
    <t>AAL ASM</t>
  </si>
  <si>
    <t>DAL ASM</t>
  </si>
  <si>
    <t>UAL ASM</t>
  </si>
  <si>
    <t>LUV ASM</t>
  </si>
  <si>
    <t>Others ASM</t>
  </si>
  <si>
    <t>Others RPM</t>
  </si>
  <si>
    <t>AAL RPM</t>
  </si>
  <si>
    <t>DAL RPM</t>
  </si>
  <si>
    <t>UAL RPM</t>
  </si>
  <si>
    <t>LUV RPM</t>
  </si>
  <si>
    <t>AAL Passengers</t>
  </si>
  <si>
    <t>DAL Passengers</t>
  </si>
  <si>
    <t>UAL Passengers</t>
  </si>
  <si>
    <t>LUV Passengers</t>
  </si>
  <si>
    <t>Others Passengers</t>
  </si>
  <si>
    <t xml:space="preserve">  Flight equipment, including advance payments</t>
  </si>
  <si>
    <t xml:space="preserve">  Ground property and equipment, including technology</t>
  </si>
  <si>
    <t xml:space="preserve">  Secured Debt</t>
  </si>
  <si>
    <t xml:space="preserve">  Unsecured Debt</t>
  </si>
  <si>
    <t>Unsecured debt</t>
  </si>
  <si>
    <t>Secured debt</t>
  </si>
  <si>
    <t>Origin</t>
  </si>
  <si>
    <t>Destination</t>
  </si>
  <si>
    <t>Carrier2</t>
  </si>
  <si>
    <t>JetBlue</t>
  </si>
  <si>
    <t>Southwest</t>
  </si>
  <si>
    <t>Allegiant</t>
  </si>
  <si>
    <t>2018</t>
  </si>
  <si>
    <t>2019</t>
  </si>
  <si>
    <t>Revenue mix by geography</t>
  </si>
  <si>
    <t>2021 Revenue</t>
  </si>
  <si>
    <t>May</t>
  </si>
  <si>
    <t>Adj. Other revenue</t>
  </si>
  <si>
    <t>Adj. Airline revenue</t>
  </si>
  <si>
    <t>New Aircraft Notes</t>
  </si>
  <si>
    <t>Circ Link</t>
  </si>
  <si>
    <t xml:space="preserve">  New Aircraft Notes</t>
  </si>
  <si>
    <t>ear</t>
  </si>
  <si>
    <t>January</t>
  </si>
  <si>
    <t>February</t>
  </si>
  <si>
    <t>March</t>
  </si>
  <si>
    <t>April</t>
  </si>
  <si>
    <t>June</t>
  </si>
  <si>
    <t>July</t>
  </si>
  <si>
    <t>August</t>
  </si>
  <si>
    <t>September</t>
  </si>
  <si>
    <t>October</t>
  </si>
  <si>
    <t>November</t>
  </si>
  <si>
    <t>December</t>
  </si>
  <si>
    <t>-</t>
  </si>
  <si>
    <t>System Consumption</t>
  </si>
  <si>
    <t>System Cost ($m)</t>
  </si>
  <si>
    <t>AAL Consumption</t>
  </si>
  <si>
    <t>AAL Cost per Gallon</t>
  </si>
  <si>
    <t>System Cost per Gallon</t>
  </si>
  <si>
    <t>AAL Cost</t>
  </si>
  <si>
    <t>DAL Consumption</t>
  </si>
  <si>
    <t>DAL Cost</t>
  </si>
  <si>
    <t>DAL Cost per Gallon</t>
  </si>
  <si>
    <t>UAL Cost</t>
  </si>
  <si>
    <t>UAL Cost per Gallon</t>
  </si>
  <si>
    <t>UAL Consumption</t>
  </si>
  <si>
    <t>LUV Cost per Gallon</t>
  </si>
  <si>
    <t>UAL Cost ($m)</t>
  </si>
  <si>
    <t>LUV Cost ($m)</t>
  </si>
  <si>
    <t>LUV Consumption</t>
  </si>
  <si>
    <t>UALConsumption</t>
  </si>
  <si>
    <t>UAL  Consumption</t>
  </si>
  <si>
    <t>LUV  Consumption</t>
  </si>
  <si>
    <t>LUV   Consumption</t>
  </si>
  <si>
    <t>Industry ASM</t>
  </si>
  <si>
    <t>Industry RPM</t>
  </si>
  <si>
    <t>Industry Passengers</t>
  </si>
  <si>
    <t>Industry Revenue</t>
  </si>
  <si>
    <t>Industry Consumption</t>
  </si>
  <si>
    <t>Industry Cost ($m)</t>
  </si>
  <si>
    <t>Industry Cost per Gallon</t>
  </si>
  <si>
    <t>Sum of DAL ASM MS</t>
  </si>
  <si>
    <t>Sum of AAL ASM MS</t>
  </si>
  <si>
    <t>Sum of UAL ASM MS</t>
  </si>
  <si>
    <t>Sum of LUV ASM MS</t>
  </si>
  <si>
    <t>Sum of Other ASM MS</t>
  </si>
  <si>
    <t>Sum of AAL PY</t>
  </si>
  <si>
    <t>Sum of DAL PY</t>
  </si>
  <si>
    <t>Sum of UAL PY</t>
  </si>
  <si>
    <t>Sum of LUV PY</t>
  </si>
  <si>
    <t>Sum of Industry PY</t>
  </si>
  <si>
    <t>Sum of AAL CG</t>
  </si>
  <si>
    <t>Sum of DAL CG</t>
  </si>
  <si>
    <t>Sum of UAL CG</t>
  </si>
  <si>
    <t>Sum of LUV CG</t>
  </si>
  <si>
    <t>Sum of Industry CG</t>
  </si>
  <si>
    <t>Sum of AAL FCR</t>
  </si>
  <si>
    <t>Sum of DAL FCR</t>
  </si>
  <si>
    <t>Sum of UAL FCR</t>
  </si>
  <si>
    <t>Sum of LUV FCR</t>
  </si>
  <si>
    <t>Sum of Industry FCR</t>
  </si>
  <si>
    <t>Sum of AAL E</t>
  </si>
  <si>
    <t>Sum of DAL E</t>
  </si>
  <si>
    <t>Sum of UAL E</t>
  </si>
  <si>
    <t>Sum of LUV E</t>
  </si>
  <si>
    <t>Sum of Industry E</t>
  </si>
  <si>
    <t>Yield</t>
  </si>
  <si>
    <t>ASM Market Share</t>
  </si>
  <si>
    <t>Cost/Gallon</t>
  </si>
  <si>
    <t>Fuel as % of Revenue</t>
  </si>
  <si>
    <t>Fuel Effeciency</t>
  </si>
  <si>
    <t>RASM</t>
  </si>
  <si>
    <t>Load Factor</t>
  </si>
  <si>
    <t>Fuel/ ASM</t>
  </si>
  <si>
    <t>Sum of AAL RASM</t>
  </si>
  <si>
    <t>Sum of DAL RASM</t>
  </si>
  <si>
    <t>Sum of UAL RASM</t>
  </si>
  <si>
    <t>Sum of LUV RASM</t>
  </si>
  <si>
    <t>Sum of Industry RASM</t>
  </si>
  <si>
    <t>Sum of AAL LF</t>
  </si>
  <si>
    <t>Sum of DAL LF</t>
  </si>
  <si>
    <t>Sum of UAL LF</t>
  </si>
  <si>
    <t>Sum of LUV LF</t>
  </si>
  <si>
    <t>Sum of Industry LF</t>
  </si>
  <si>
    <t>Sum of AAL FA</t>
  </si>
  <si>
    <t>Sum of DAL FA</t>
  </si>
  <si>
    <t>Sum of UAL FA</t>
  </si>
  <si>
    <t>Sum of LUV FA</t>
  </si>
  <si>
    <t>Sum of Industry FA</t>
  </si>
  <si>
    <t>Cost / Gallon</t>
  </si>
  <si>
    <t>Fuel Cost/ ASM</t>
  </si>
  <si>
    <t>Passenger Yield</t>
  </si>
  <si>
    <t>Fuel Expense as a % of Revenue</t>
  </si>
  <si>
    <t>Airline Comps Dashboard</t>
  </si>
  <si>
    <t>U.S. Gulf Coast Kerosene-Type Jet Fuel Spot Price</t>
  </si>
  <si>
    <t>Benchmark Differential</t>
  </si>
  <si>
    <t>Sum of AAL Diff</t>
  </si>
  <si>
    <t>Sum of DAL Diff</t>
  </si>
  <si>
    <t>AAL Fuel Cost</t>
  </si>
  <si>
    <t>DAL Fuel Cost</t>
  </si>
  <si>
    <t>UAL Fuel Cost</t>
  </si>
  <si>
    <t>LUV Fuel Cost</t>
  </si>
  <si>
    <t>Sum of UAL Diff</t>
  </si>
  <si>
    <t>Sum of LUV Diff</t>
  </si>
  <si>
    <t>Sum of Industry Diff</t>
  </si>
  <si>
    <t>Total revenue growth vs. 2019</t>
  </si>
  <si>
    <t>2022 Cash Availability</t>
  </si>
  <si>
    <t>As of March, 2022</t>
  </si>
  <si>
    <t>02376RAC6</t>
  </si>
  <si>
    <t>02376RAE2</t>
  </si>
  <si>
    <t>02376RAF9</t>
  </si>
  <si>
    <t>023771S58</t>
  </si>
  <si>
    <t>00253XAA9</t>
  </si>
  <si>
    <t>00253XAB7</t>
  </si>
  <si>
    <t>90932LAH0</t>
  </si>
  <si>
    <t>90932LAG2</t>
  </si>
  <si>
    <t>599191AA1</t>
  </si>
  <si>
    <t>910047AK5</t>
  </si>
  <si>
    <t>910047AH2</t>
  </si>
  <si>
    <t>247361ZW1 Cusip</t>
  </si>
  <si>
    <t>247361ZT8 Cusip</t>
  </si>
  <si>
    <t>830867AB3 Cusip</t>
  </si>
  <si>
    <t>247361ZN1 Cusip</t>
  </si>
  <si>
    <t>247361ZZ4 Cusip</t>
  </si>
  <si>
    <t>830867AA5 Cusip</t>
  </si>
  <si>
    <t>247361ZX9 Cusip</t>
  </si>
  <si>
    <t>247361ZU5 Cusip</t>
  </si>
  <si>
    <t>247361ZP6 Cusip</t>
  </si>
  <si>
    <t>Change in working capital</t>
  </si>
  <si>
    <t xml:space="preserve">  Noncurrent assets</t>
  </si>
  <si>
    <t xml:space="preserve">   Noncurrent assets</t>
  </si>
  <si>
    <t xml:space="preserve">   Receivables</t>
  </si>
  <si>
    <t xml:space="preserve">   Inventory</t>
  </si>
  <si>
    <t xml:space="preserve">   Prepaids and other current assets</t>
  </si>
  <si>
    <t xml:space="preserve">   Other payables, deferred rev and accrued liabilities</t>
  </si>
  <si>
    <t xml:space="preserve">   Noncurrent liabilities</t>
  </si>
  <si>
    <t xml:space="preserve">   Air traffic liability</t>
  </si>
  <si>
    <t>Other noncurrent assets</t>
  </si>
  <si>
    <t>599191AA1 Cusip</t>
  </si>
  <si>
    <t>90932LAG2 Cusip</t>
  </si>
  <si>
    <t>90932LAH0 Cusip</t>
  </si>
  <si>
    <t>910047AH2 Cusip</t>
  </si>
  <si>
    <t>910047AK5 Cusip</t>
  </si>
  <si>
    <t>90254Y208 Cusip</t>
  </si>
  <si>
    <t>Fuel Efficiency</t>
  </si>
  <si>
    <t xml:space="preserve">ASM Market Share </t>
  </si>
  <si>
    <t>BG188483 Corp</t>
  </si>
  <si>
    <t>AAL 3 ¾ 03/01/25</t>
  </si>
  <si>
    <t>BK188966 Corp</t>
  </si>
  <si>
    <t>AAL 6 ½ 07/01/25</t>
  </si>
  <si>
    <t>ZS702278 Corp</t>
  </si>
  <si>
    <t>AAL 5 06/01/22</t>
  </si>
  <si>
    <t>001765AU Corp</t>
  </si>
  <si>
    <t>AAL 9 08/01/12</t>
  </si>
  <si>
    <t>BP053317 Corp</t>
  </si>
  <si>
    <t>UAL 4 ⅝ 04/15/29</t>
  </si>
  <si>
    <t>ZS525613 Corp</t>
  </si>
  <si>
    <t>UAL 4 ⅞ 01/15/25</t>
  </si>
  <si>
    <t>AM253888 Corp</t>
  </si>
  <si>
    <t>UAL 5 02/01/24</t>
  </si>
  <si>
    <t>BL361708 Corp</t>
  </si>
  <si>
    <t>BL269714 Corp</t>
  </si>
  <si>
    <t>BL341942 Corp</t>
  </si>
  <si>
    <t>BL341949 Corp</t>
  </si>
  <si>
    <t>&lt;&lt; Grounded</t>
  </si>
  <si>
    <t>&lt;&lt; Not affected by the FAA directive</t>
  </si>
  <si>
    <t>90345KAA8 Cusip</t>
  </si>
  <si>
    <t>903436AA1 Cusip</t>
  </si>
  <si>
    <t>90345WAD6 Cusip</t>
  </si>
  <si>
    <t>90345WAA2 Cusip</t>
  </si>
  <si>
    <t>023772AB2 Cusip</t>
  </si>
  <si>
    <t>90346WAA1 Cusip</t>
  </si>
  <si>
    <t>02377UAB0 Cusip</t>
  </si>
  <si>
    <t>02377AAA6 Cusip</t>
  </si>
  <si>
    <t>023770AA8 Cusip</t>
  </si>
  <si>
    <t>02377BAA4 Cusip</t>
  </si>
  <si>
    <t>02376WAA9 Cusip</t>
  </si>
  <si>
    <t>023764AA1 Cusip</t>
  </si>
  <si>
    <t>023771S25 Cusip</t>
  </si>
  <si>
    <t>02378AAA5 Cusip</t>
  </si>
  <si>
    <t>02377CAA2 Cusip</t>
  </si>
  <si>
    <t>02378MAA9 Cusip</t>
  </si>
  <si>
    <t>02379KAA2 Cusip</t>
  </si>
  <si>
    <t>02377BAB2 Cusip</t>
  </si>
  <si>
    <t>90332UAP8 Cusip</t>
  </si>
  <si>
    <t>90332UAS2 Cusip</t>
  </si>
  <si>
    <t>02376LAA3 Cusip</t>
  </si>
  <si>
    <t>023765AA8 Cusip</t>
  </si>
  <si>
    <t>02376GAA4 Cusip</t>
  </si>
  <si>
    <t>02377BAC0  Cusip</t>
  </si>
  <si>
    <t>023770AB6 Cusip</t>
  </si>
  <si>
    <t>02377LAA2 Cusip</t>
  </si>
  <si>
    <t>023761AA7 Cusip</t>
  </si>
  <si>
    <t>02379DAA8 Cusip</t>
  </si>
  <si>
    <t>02378WAA7 Cusip</t>
  </si>
  <si>
    <t>02376AAA7 Cusip</t>
  </si>
  <si>
    <t>023771R91 Cusip</t>
  </si>
  <si>
    <t>023771S41 Cusip</t>
  </si>
  <si>
    <t>02377DAA0 Cusip</t>
  </si>
  <si>
    <t>02376XAA7 Cusip</t>
  </si>
  <si>
    <t>02376UAA3 Cusip</t>
  </si>
  <si>
    <t>02376YAA5 Cusip</t>
  </si>
  <si>
    <t>02376CAT2 Cusip</t>
  </si>
  <si>
    <t>02376CBC8 Cusip</t>
  </si>
  <si>
    <t>02376CAK1 Cusip</t>
  </si>
  <si>
    <t>02376CAY1 Cusip</t>
  </si>
  <si>
    <t>02376CAQ8 Cusip</t>
  </si>
  <si>
    <t>BL344731 Corp</t>
  </si>
  <si>
    <t>24736YAA4 Cusip</t>
  </si>
  <si>
    <t>24737AAA5 Cusip</t>
  </si>
  <si>
    <t>24737RAA8 Cusip</t>
  </si>
  <si>
    <t>24736XAA6 Cusip</t>
  </si>
  <si>
    <t>24737BAA3 Cusip</t>
  </si>
  <si>
    <t>247361ZV3 Cusip</t>
  </si>
  <si>
    <t>BL323265 Corp</t>
  </si>
  <si>
    <t>90932VAA3 Cusip</t>
  </si>
  <si>
    <t>90933HAA3 Cusip</t>
  </si>
  <si>
    <t>90931GAA7 Cusip</t>
  </si>
  <si>
    <t>210795QB9 Cusip</t>
  </si>
  <si>
    <t>90933JAA9 Cusip</t>
  </si>
  <si>
    <t>90932DAA3 Cusip</t>
  </si>
  <si>
    <t>90932EAA1 Cusip</t>
  </si>
  <si>
    <t>90932LAB3 Cusip</t>
  </si>
  <si>
    <t>90932LAA5 Cusip</t>
  </si>
  <si>
    <t>90932NAA1 Cusip</t>
  </si>
  <si>
    <t>90931VAA4 Cusip</t>
  </si>
  <si>
    <t>909318AA5 Cusip</t>
  </si>
  <si>
    <t>909283AC7 Cusip</t>
  </si>
  <si>
    <t>210795PZ7 Cusip</t>
  </si>
  <si>
    <t>90932PAA6 Cusip</t>
  </si>
  <si>
    <t>90932KAA7 Cusip</t>
  </si>
  <si>
    <t>90932JAA0 Cusip</t>
  </si>
  <si>
    <t>909287AA2 Cusip</t>
  </si>
  <si>
    <t>90931MAA4 Cusip</t>
  </si>
  <si>
    <t>90931LAA6 Cusip</t>
  </si>
  <si>
    <t>909319AA3 Cusip</t>
  </si>
  <si>
    <t>90931EAA2 Cusip</t>
  </si>
  <si>
    <t>90931CAA6 Cusip</t>
  </si>
  <si>
    <t>90932QAB2 Cusip</t>
  </si>
  <si>
    <t>90932QAA4 Cusip</t>
  </si>
  <si>
    <t>Third-party business expenses</t>
  </si>
  <si>
    <t>EBITDA/ ASM</t>
  </si>
  <si>
    <t>ASM</t>
  </si>
  <si>
    <t>Beg. Cash &amp; Short term inv.</t>
  </si>
  <si>
    <t>2022 Cash Availablity</t>
  </si>
  <si>
    <t>Companies</t>
  </si>
  <si>
    <t>Airline Comps</t>
  </si>
  <si>
    <t xml:space="preserve">  EBITDA margin</t>
  </si>
  <si>
    <t>ASM mix</t>
  </si>
  <si>
    <t xml:space="preserve">   Atlantic</t>
  </si>
  <si>
    <t xml:space="preserve">   Pacific</t>
  </si>
  <si>
    <t>RPM</t>
  </si>
  <si>
    <t>PRASM</t>
  </si>
  <si>
    <t>Passenger yield</t>
  </si>
  <si>
    <t>Passenger revenue mix by geography</t>
  </si>
  <si>
    <t>CASM - Ex Fuel</t>
  </si>
  <si>
    <t>Fuel CASM</t>
  </si>
  <si>
    <t xml:space="preserve">  Fuel cost</t>
  </si>
  <si>
    <t xml:space="preserve">  Fuel cost as a % of revenue</t>
  </si>
  <si>
    <t>Operating Metrics</t>
  </si>
  <si>
    <t>Financial Metrics</t>
  </si>
  <si>
    <t>Unrestricted cash</t>
  </si>
  <si>
    <t xml:space="preserve">Undrawn facilities </t>
  </si>
  <si>
    <t>Total liquidity</t>
  </si>
  <si>
    <t>Short term investments</t>
  </si>
  <si>
    <t>Debt Metrics</t>
  </si>
  <si>
    <t xml:space="preserve">Total secured debt </t>
  </si>
  <si>
    <t>Total net debt/net PP&amp;E</t>
  </si>
  <si>
    <t>Secured debt/net PP&amp;E</t>
  </si>
  <si>
    <t>Cash / (advanced ticket sales + FF deferred revenue)</t>
  </si>
  <si>
    <t>Net PPE</t>
  </si>
  <si>
    <t xml:space="preserve">Advanced ticket sales </t>
  </si>
  <si>
    <t>Total Loyalty program liability</t>
  </si>
  <si>
    <t xml:space="preserve">  Loyalty program liability - Current</t>
  </si>
  <si>
    <t xml:space="preserve">  Current Frequent flyer deferred revenue </t>
  </si>
  <si>
    <t>Total Frequent flyer deferred revenue</t>
  </si>
  <si>
    <t>$250M quaterly from 2026</t>
  </si>
  <si>
    <t>Equity market capitalization</t>
  </si>
  <si>
    <t>EV</t>
  </si>
  <si>
    <t>Net Debt/ Market cap</t>
  </si>
  <si>
    <t>Absolute difference vs. 2019</t>
  </si>
  <si>
    <t xml:space="preserve">  Consumption</t>
  </si>
  <si>
    <t xml:space="preserve">  Cost/ gallon</t>
  </si>
  <si>
    <t xml:space="preserve">  2025 SkyMiles Notes</t>
  </si>
  <si>
    <t xml:space="preserve">  2028 SkyMiles Notes</t>
  </si>
  <si>
    <t>$291.667M starting Jan 2026</t>
  </si>
  <si>
    <t>Operating cost, Ex-Fuel</t>
  </si>
  <si>
    <t>Short term investment</t>
  </si>
  <si>
    <t xml:space="preserve">Beg. Balance: </t>
  </si>
  <si>
    <t>Secured</t>
  </si>
  <si>
    <t>Gallons consued/ ASM</t>
  </si>
  <si>
    <t>Differential &gt;</t>
  </si>
  <si>
    <t>Capacity mix</t>
  </si>
  <si>
    <t>ASM Mix</t>
  </si>
  <si>
    <t xml:space="preserve">  Change vs. 2019</t>
  </si>
  <si>
    <t xml:space="preserve">NM </t>
  </si>
  <si>
    <t>Unsecured</t>
  </si>
  <si>
    <t>FY22 EBITDA</t>
  </si>
  <si>
    <t>UAL Guidance vs Model:</t>
  </si>
  <si>
    <t>Adj. CASM</t>
  </si>
  <si>
    <t>Avg. Fuel $/USG</t>
  </si>
  <si>
    <t>Operating margin</t>
  </si>
  <si>
    <t>Guidance</t>
  </si>
  <si>
    <t>Vs. 2019</t>
  </si>
  <si>
    <t xml:space="preserve">  Capacity </t>
  </si>
  <si>
    <t xml:space="preserve">  TRASM</t>
  </si>
  <si>
    <t xml:space="preserve">  Adj. CASM</t>
  </si>
  <si>
    <t>Adj. Avg. Fuel $/USG</t>
  </si>
  <si>
    <t>DAL Guidance vs Model:</t>
  </si>
  <si>
    <t xml:space="preserve">Low </t>
  </si>
  <si>
    <t>High</t>
  </si>
  <si>
    <t>Operating expenses, Ex- Fuel</t>
  </si>
  <si>
    <t>Total CASM</t>
  </si>
  <si>
    <t>CASM, Ex Fuel</t>
  </si>
  <si>
    <t>Fuel Consumption( million gallons)</t>
  </si>
  <si>
    <t>Fuel cost/ gallon</t>
  </si>
  <si>
    <t xml:space="preserve">  Salaries</t>
  </si>
  <si>
    <t>AAL Guidance vs Model:</t>
  </si>
  <si>
    <t>Months of runway</t>
  </si>
  <si>
    <t>- Interest</t>
  </si>
  <si>
    <t xml:space="preserve">   Loyalty program deferred revenue</t>
  </si>
  <si>
    <t xml:space="preserve">   Profit sharing</t>
  </si>
  <si>
    <t>Income tax</t>
  </si>
  <si>
    <t>Differential</t>
  </si>
  <si>
    <t xml:space="preserve">  Other assets and aircraft fuel</t>
  </si>
  <si>
    <t>- Contractual debt amortization  (net of aircraft note issuance)</t>
  </si>
  <si>
    <t xml:space="preserve">  EBITDA</t>
  </si>
  <si>
    <t>DIO (Fuel Inventory)</t>
  </si>
  <si>
    <t xml:space="preserve"> Loyalty program deferred revenue</t>
  </si>
  <si>
    <t>Prepaid and Fuel Inventory</t>
  </si>
  <si>
    <t xml:space="preserve">Contractual debt amortization </t>
  </si>
  <si>
    <t>Less: Minimum investment</t>
  </si>
  <si>
    <t>Plus: Beginning investment</t>
  </si>
  <si>
    <t xml:space="preserve">Fuel expense </t>
  </si>
  <si>
    <t>$/ USG:</t>
  </si>
  <si>
    <t>2003</t>
  </si>
  <si>
    <t>2004</t>
  </si>
  <si>
    <t>2005</t>
  </si>
  <si>
    <t>2006</t>
  </si>
  <si>
    <t>2007</t>
  </si>
  <si>
    <t>2008</t>
  </si>
  <si>
    <t>2009</t>
  </si>
  <si>
    <t>2010</t>
  </si>
  <si>
    <t>2011</t>
  </si>
  <si>
    <t>2020</t>
  </si>
  <si>
    <t xml:space="preserve">  LUV</t>
  </si>
  <si>
    <t>Fuel</t>
  </si>
  <si>
    <t>Expense</t>
  </si>
  <si>
    <t>($/ USG)</t>
  </si>
  <si>
    <t>Column1</t>
  </si>
  <si>
    <t>Rolling Average NTM ASM</t>
  </si>
  <si>
    <t>2021</t>
  </si>
  <si>
    <t>US Kerosene Jet Fuel (EIA)</t>
  </si>
  <si>
    <t>EV/ 2022 Consensus EBITDA</t>
  </si>
  <si>
    <t xml:space="preserve">  Accrued salaries and benefits</t>
  </si>
  <si>
    <t xml:space="preserve">  Payroll Support Program deferred credit</t>
  </si>
  <si>
    <t>Aircraft purchase commitments</t>
  </si>
  <si>
    <t xml:space="preserve">  Total Capital expenditure as a % of revenue</t>
  </si>
  <si>
    <t xml:space="preserve">  Change  in restricted short-term investments</t>
  </si>
  <si>
    <t>EBT</t>
  </si>
  <si>
    <t>Sale/ purchase of  short term investment</t>
  </si>
  <si>
    <t xml:space="preserve">  Flight equipment</t>
  </si>
  <si>
    <t xml:space="preserve">  Other property and equipment</t>
  </si>
  <si>
    <t xml:space="preserve">  Purchase deposits for flight equipment</t>
  </si>
  <si>
    <t>Assumed aircraft purchases</t>
  </si>
  <si>
    <t>- Capital Expenditure (excluding aircraft purchase)</t>
  </si>
  <si>
    <t>- Capital expenditure</t>
  </si>
  <si>
    <t>CAGR Growth</t>
  </si>
  <si>
    <t>2014-2019</t>
  </si>
  <si>
    <t>Airfare growth</t>
  </si>
  <si>
    <t>Volume growth</t>
  </si>
  <si>
    <t>Cash Availability Table</t>
  </si>
  <si>
    <t>AS247903 Corp</t>
  </si>
  <si>
    <t>DAL 3.8 04/19/23</t>
  </si>
  <si>
    <t>ZQ224343 Corp</t>
  </si>
  <si>
    <t>DAL 3 ¾ 10/28/29</t>
  </si>
  <si>
    <t>Ba2</t>
  </si>
  <si>
    <t>BB</t>
  </si>
  <si>
    <t>59921PAB2 Corp</t>
  </si>
  <si>
    <t>HIP/LF/SIF/RBCF</t>
  </si>
  <si>
    <t>Baa1</t>
  </si>
  <si>
    <t>Baa3</t>
  </si>
  <si>
    <t>BBB-</t>
  </si>
  <si>
    <t>BBB</t>
  </si>
  <si>
    <t>Redemption of short-term investments, net</t>
  </si>
  <si>
    <t>Q222A</t>
  </si>
  <si>
    <t>Q322E</t>
  </si>
  <si>
    <t>Stable Value Income</t>
  </si>
  <si>
    <t>Deep Value Convex</t>
  </si>
  <si>
    <t>Beta+</t>
  </si>
  <si>
    <t>ESG</t>
  </si>
  <si>
    <t>By 2024, we expect liquidity to be</t>
  </si>
  <si>
    <t>between $5 billion and $6 billion as we work to reduce our financial obligations and reinvest in the business</t>
  </si>
  <si>
    <t>Receovery (vs. 2019)</t>
  </si>
  <si>
    <t>Adj. Revenue recovery</t>
  </si>
  <si>
    <t>Actual Vs Projections: Q1'22</t>
  </si>
  <si>
    <t xml:space="preserve">Beats </t>
  </si>
  <si>
    <t>Misses</t>
  </si>
  <si>
    <t>Vs Model</t>
  </si>
  <si>
    <t>Actual</t>
  </si>
  <si>
    <t>Diff.</t>
  </si>
  <si>
    <t>KPIs</t>
  </si>
  <si>
    <t>Adj. Revenue</t>
  </si>
  <si>
    <t>Adj. EBITDA (before profit sharing)</t>
  </si>
  <si>
    <t xml:space="preserve">  Passenger mile yield</t>
  </si>
  <si>
    <t xml:space="preserve">  Load Factor</t>
  </si>
  <si>
    <t xml:space="preserve">  CASM Ex-fuel</t>
  </si>
  <si>
    <t xml:space="preserve">  Fuel purchase cost</t>
  </si>
  <si>
    <t xml:space="preserve">  Fuel ($/USG)</t>
  </si>
  <si>
    <t>AC CN</t>
  </si>
  <si>
    <t>ALK US</t>
  </si>
  <si>
    <t>AEROMEX* MM</t>
  </si>
  <si>
    <t>HA US</t>
  </si>
  <si>
    <t>CPA US</t>
  </si>
  <si>
    <t>passenger, freight, and mail service. American Airlines Group serves customers</t>
  </si>
  <si>
    <t>in the United States and Canada.</t>
  </si>
  <si>
    <t>freight, and mail over a network of routes. The Company offers flight status</t>
  </si>
  <si>
    <t>information, bookings, baggage handling, and other related services. Delta Air</t>
  </si>
  <si>
    <t>Lines serves customers worldwide.</t>
  </si>
  <si>
    <t>through its subsidiaries, owns and manages airlines that transports people and</t>
  </si>
  <si>
    <t>cargos. United Airlines Holdings serves customers worldwide.</t>
  </si>
  <si>
    <t>BK188757 Corp</t>
  </si>
  <si>
    <t>AAL 11 ¾ 07/15/25</t>
  </si>
  <si>
    <t>BO465233 Corp</t>
  </si>
  <si>
    <t>AAL 5 ½ 04/20/26</t>
  </si>
  <si>
    <t>BO465237 Corp</t>
  </si>
  <si>
    <t>AAL 5 ¾ 04/20/29</t>
  </si>
  <si>
    <t>BJ985200 Corp</t>
  </si>
  <si>
    <t>DAL 7 ⅜ 01/15/26</t>
  </si>
  <si>
    <t>BJ090228 Corp</t>
  </si>
  <si>
    <t>DAL 7 05/01/25</t>
  </si>
  <si>
    <t>ZO479585 Corp</t>
  </si>
  <si>
    <t>DAL 4 ¾ 10/20/28</t>
  </si>
  <si>
    <t>ZO479583 Corp</t>
  </si>
  <si>
    <t>DAL 4 ½ 10/20/25</t>
  </si>
  <si>
    <t>AS247904 Corp</t>
  </si>
  <si>
    <t>DAL 4 ⅜ 04/19/28</t>
  </si>
  <si>
    <t>ZQ224342 Corp</t>
  </si>
  <si>
    <t>DAL 2.9 10/28/24</t>
  </si>
  <si>
    <t>BK211880 Corp</t>
  </si>
  <si>
    <t>UAL 6 ½ 06/20/27</t>
  </si>
  <si>
    <t>BP057368 Corp</t>
  </si>
  <si>
    <t>UAL 4 ⅜ 04/15/26</t>
  </si>
  <si>
    <t>BL339282 Corp</t>
  </si>
  <si>
    <t>BL360409 Corp</t>
  </si>
  <si>
    <t>BL100157 Corp</t>
  </si>
  <si>
    <t>BL140741 Corp</t>
  </si>
  <si>
    <t>BL251723 Corp</t>
  </si>
  <si>
    <t>BL256132 Corp</t>
  </si>
  <si>
    <t>BL269818 Corp</t>
  </si>
  <si>
    <t>BL295155 Corp</t>
  </si>
  <si>
    <t>BL295509 Corp</t>
  </si>
  <si>
    <t>BL295512 Corp</t>
  </si>
  <si>
    <t>BL328613 Corp</t>
  </si>
  <si>
    <t>BL357081 Corp</t>
  </si>
  <si>
    <t>ULT-AGG</t>
  </si>
  <si>
    <t>Investment Advisor</t>
  </si>
  <si>
    <t>Philadelphia</t>
  </si>
  <si>
    <t>PRIMECAP MANAGEMENT</t>
  </si>
  <si>
    <t>13F</t>
  </si>
  <si>
    <t>BLACKROCK</t>
  </si>
  <si>
    <t>STATE STREET CORP</t>
  </si>
  <si>
    <t>Boston</t>
  </si>
  <si>
    <t>US GLOBAL INVESTORS</t>
  </si>
  <si>
    <t>San Antonio</t>
  </si>
  <si>
    <t>TWO SIGMA</t>
  </si>
  <si>
    <t>Hedge Fund Manager</t>
  </si>
  <si>
    <t>GEODE CAPITAL MANAGE</t>
  </si>
  <si>
    <t>SIG HOLDING LLC</t>
  </si>
  <si>
    <t>Holding Company</t>
  </si>
  <si>
    <t>ALLIANZ SE</t>
  </si>
  <si>
    <t>Germany</t>
  </si>
  <si>
    <t>Munich</t>
  </si>
  <si>
    <t>INVESCO LTD</t>
  </si>
  <si>
    <t>Atlanta</t>
  </si>
  <si>
    <t>TIAA-CREF</t>
  </si>
  <si>
    <t>GOLDMAN SACHS GROUP</t>
  </si>
  <si>
    <t>NORTHERN TRUST CORPO</t>
  </si>
  <si>
    <t>Trust</t>
  </si>
  <si>
    <t>Chicago</t>
  </si>
  <si>
    <t>NEUBERGER BERMAN GRO</t>
  </si>
  <si>
    <t>CHARLES SCHWAB CORPO</t>
  </si>
  <si>
    <t>Brokerage</t>
  </si>
  <si>
    <t>San Francisco/San Jose</t>
  </si>
  <si>
    <t>MORGAN STANLEY</t>
  </si>
  <si>
    <t>BANK OF NEW YORK MEL</t>
  </si>
  <si>
    <t>D E SHAW &amp; CO INC</t>
  </si>
  <si>
    <t>D E SHAW &amp; CO</t>
  </si>
  <si>
    <t>UBS</t>
  </si>
  <si>
    <t>Switzerland</t>
  </si>
  <si>
    <t>Zurich</t>
  </si>
  <si>
    <t>JANE STREET GROUP LL</t>
  </si>
  <si>
    <t>CAPITAL GROUP COMPAN</t>
  </si>
  <si>
    <t>Multiple Portfolios</t>
  </si>
  <si>
    <t>FMR LLC</t>
  </si>
  <si>
    <t>NEWPORT TRUST CO</t>
  </si>
  <si>
    <t>BANK OF MONTREAL</t>
  </si>
  <si>
    <t>BANK OF MONTREAL /CA</t>
  </si>
  <si>
    <t>Bank</t>
  </si>
  <si>
    <t>Canada</t>
  </si>
  <si>
    <t>Toronto</t>
  </si>
  <si>
    <t>PAR CAPITAL MANAGEME</t>
  </si>
  <si>
    <t>LSV ASSET MANAGEMENT</t>
  </si>
  <si>
    <t>DIMENSIONAL FUND ADV</t>
  </si>
  <si>
    <t>Austin</t>
  </si>
  <si>
    <t>ALTIMETER CAPITAL MA</t>
  </si>
  <si>
    <t>JPMORGAN CHASE &amp; CO</t>
  </si>
  <si>
    <t>GALLAGHER FIDUCIARY</t>
  </si>
  <si>
    <t>BANK OF AMERICA CORP</t>
  </si>
  <si>
    <t>Charlotte</t>
  </si>
  <si>
    <t>MILLENNIUM MANAGEMEN</t>
  </si>
  <si>
    <t>LANSDOWNE PARTNERS U</t>
  </si>
  <si>
    <t>LANSDOWNE PARTNERS (</t>
  </si>
  <si>
    <t>United Kingdom</t>
  </si>
  <si>
    <t>London</t>
  </si>
  <si>
    <t>02376CBA2 corp</t>
  </si>
  <si>
    <t>AAL Term Loan '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7">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_([$€-2]* #,##0.00_);_([$€-2]* \(#,##0.00\);_([$€-2]* &quot;-&quot;??_)"/>
    <numFmt numFmtId="172" formatCode="mmmm\ dd"/>
    <numFmt numFmtId="173" formatCode="#,##0_);\(#,##0\);\-\ "/>
    <numFmt numFmtId="174" formatCode="#,##0.0_);\(#,##0.0\);\-\ "/>
    <numFmt numFmtId="175" formatCode="&quot;$&quot;#,##0.0_);\(&quot;$&quot;#,##0.0\)"/>
    <numFmt numFmtId="176" formatCode="0.0%"/>
    <numFmt numFmtId="177" formatCode="#,##0.0_);\(#,##0.0\)"/>
    <numFmt numFmtId="178" formatCode="0.0%;\(0.0%\)"/>
    <numFmt numFmtId="179" formatCode="0\ &quot;bps&quot;"/>
    <numFmt numFmtId="180" formatCode="0.0%_);\(0.0%\)"/>
    <numFmt numFmtId="181" formatCode="0.0\x_);\(0.0\x\);\-\ "/>
    <numFmt numFmtId="182" formatCode="&quot;$&quot;#,##0_);\(&quot;$&quot;#,##0\);\-\ "/>
    <numFmt numFmtId="183" formatCode="_(* #,##0_);_(* \(#,##0\);_(* &quot;-&quot;??_);_(@_)"/>
    <numFmt numFmtId="184" formatCode="&quot;FY&quot;General&quot;A&quot;"/>
    <numFmt numFmtId="185" formatCode="&quot;FY&quot;General&quot;E&quot;"/>
    <numFmt numFmtId="186" formatCode="0.0\x"/>
    <numFmt numFmtId="187" formatCode=";;;"/>
    <numFmt numFmtId="188" formatCode="[$-409]d\-mmm\-yy;@"/>
    <numFmt numFmtId="189" formatCode="#,##0.000_);\(#,##0.000\);\-\ "/>
    <numFmt numFmtId="190" formatCode="_-* #,##0_-;\-* #,##0_-;_-* &quot;-&quot;_-;_-@_-"/>
    <numFmt numFmtId="191" formatCode="_-* #,##0.00_-;\-* #,##0.00_-;_-* &quot;-&quot;??_-;_-@_-"/>
    <numFmt numFmtId="192" formatCode="#,##0.0"/>
    <numFmt numFmtId="193" formatCode="#,##0_%_);\(#,##0\)_%;#,##0_%_);@_%_)"/>
    <numFmt numFmtId="194" formatCode="&quot;$&quot;#,##0_%_);\(&quot;$&quot;#,##0\)_%;&quot;$&quot;#,##0_%_);@_%_)"/>
    <numFmt numFmtId="195" formatCode="&quot;$&quot;#,##0.00_%_);\(&quot;$&quot;#,##0.00\)_%;&quot;$&quot;#,##0.00_%_);@_%_)"/>
    <numFmt numFmtId="196" formatCode="m/d/yy_%_)"/>
    <numFmt numFmtId="197" formatCode="0_%_);\(0\)_%;0_%_);@_%_)"/>
    <numFmt numFmtId="198" formatCode="#,##0.0\ ;\(#,##0.0\)"/>
    <numFmt numFmtId="199" formatCode="0.000"/>
    <numFmt numFmtId="200" formatCode="0.0\%_);\(0.0\%\);0.0\%_);@_%_)"/>
    <numFmt numFmtId="201" formatCode="0.0\x_)_);&quot;NM&quot;_x_)_);0.0\x_)_);@_%_)"/>
    <numFmt numFmtId="202" formatCode="0.00_)"/>
    <numFmt numFmtId="203" formatCode="&quot;$&quot;0.0"/>
    <numFmt numFmtId="204" formatCode="_-&quot;ÖS&quot;\ * #,##0_-;\-&quot;ÖS&quot;\ * #,##0_-;_-&quot;ÖS&quot;\ * &quot;-&quot;_-;_-@_-"/>
    <numFmt numFmtId="205" formatCode="_-&quot;ÖS&quot;\ * #,##0.00_-;\-&quot;ÖS&quot;\ * #,##0.00_-;_-&quot;ÖS&quot;\ * &quot;-&quot;??_-;_-@_-"/>
    <numFmt numFmtId="206" formatCode="_(&quot;$&quot;* #,##0.0_);_(&quot;$&quot;* \(#,##0.0\);_(&quot;$&quot;* &quot;-&quot;??_);_(@_)"/>
    <numFmt numFmtId="207" formatCode="[$-409]mmm\-yy;@"/>
    <numFmt numFmtId="208" formatCode="General&quot;F&quot;"/>
    <numFmt numFmtId="209" formatCode="General&quot;A&quot;"/>
    <numFmt numFmtId="210" formatCode="&quot;Q4&quot;\ General"/>
    <numFmt numFmtId="211" formatCode="&quot;Q3&quot;\ General"/>
    <numFmt numFmtId="212" formatCode="&quot;Q2&quot;\ General"/>
    <numFmt numFmtId="213" formatCode="&quot;Q1&quot;\ General"/>
    <numFmt numFmtId="214" formatCode="&quot;FY&quot;\ #"/>
    <numFmt numFmtId="215" formatCode="0.000%_);\(0.000%\)"/>
    <numFmt numFmtId="216" formatCode="General\ &quot;Years  &quot;"/>
    <numFmt numFmtId="217" formatCode="&quot;Q2&quot;\ #"/>
    <numFmt numFmtId="218" formatCode="&quot;Q2&quot;\ General&quot;F&quot;"/>
    <numFmt numFmtId="219" formatCode="&quot;Q3&quot;\ General&quot;F&quot;"/>
    <numFmt numFmtId="220" formatCode="&quot;Q4&quot;\ General&quot;F&quot;"/>
    <numFmt numFmtId="221" formatCode="[$-409]dd\-mmm\-yy;@"/>
    <numFmt numFmtId="222" formatCode="&quot;$&quot;#,##0.0_);\(&quot;$&quot;#,##0.0\);\-\ "/>
    <numFmt numFmtId="223" formatCode="&quot;$&quot;#,##0.00_);\(&quot;$&quot;#,##0.00\);\-\ "/>
    <numFmt numFmtId="224" formatCode="\¢#,##0.00_);\(\¢#,##0.00\);\-\ "/>
    <numFmt numFmtId="225" formatCode="#,##0.00_);\(#,##0.00\);\-\ "/>
    <numFmt numFmtId="226" formatCode="0%_);\(0%\)"/>
    <numFmt numFmtId="227" formatCode="0.00%_);\(0.00%\)"/>
    <numFmt numFmtId="228" formatCode="#,##0.000_);\(#,##0.000\)"/>
    <numFmt numFmtId="229" formatCode="#,##0_)&quot;Months&quot;"/>
    <numFmt numFmtId="230" formatCode="#,##0.000"/>
  </numFmts>
  <fonts count="147">
    <font>
      <sz val="11"/>
      <color theme="1"/>
      <name val="Calibri"/>
      <family val="2"/>
      <scheme val="minor"/>
    </font>
    <font>
      <sz val="11"/>
      <color theme="1"/>
      <name val="Calibri"/>
      <family val="2"/>
      <scheme val="minor"/>
    </font>
    <font>
      <sz val="14"/>
      <color theme="1"/>
      <name val="Calibri"/>
      <family val="2"/>
      <scheme val="minor"/>
    </font>
    <font>
      <sz val="9"/>
      <color theme="1"/>
      <name val="Calibri"/>
      <family val="2"/>
      <scheme val="minor"/>
    </font>
    <font>
      <b/>
      <sz val="16"/>
      <color theme="0"/>
      <name val="Calibri"/>
      <family val="2"/>
      <scheme val="minor"/>
    </font>
    <font>
      <sz val="14"/>
      <color theme="0"/>
      <name val="Calibri"/>
      <family val="2"/>
      <scheme val="minor"/>
    </font>
    <font>
      <b/>
      <sz val="14"/>
      <color theme="0"/>
      <name val="Calibri"/>
      <family val="2"/>
      <scheme val="minor"/>
    </font>
    <font>
      <b/>
      <sz val="14"/>
      <color rgb="FF0000FF"/>
      <name val="Calibri"/>
      <family val="2"/>
      <scheme val="minor"/>
    </font>
    <font>
      <sz val="14"/>
      <color rgb="FF0000FF"/>
      <name val="Calibri"/>
      <family val="2"/>
      <scheme val="minor"/>
    </font>
    <font>
      <sz val="12"/>
      <color theme="1"/>
      <name val="Calibri"/>
      <family val="2"/>
      <scheme val="minor"/>
    </font>
    <font>
      <sz val="14"/>
      <color indexed="8"/>
      <name val="Calibri"/>
      <family val="2"/>
      <scheme val="minor"/>
    </font>
    <font>
      <b/>
      <sz val="14"/>
      <color theme="1"/>
      <name val="Calibri"/>
      <family val="2"/>
      <scheme val="minor"/>
    </font>
    <font>
      <sz val="14"/>
      <color rgb="FF000000"/>
      <name val="Calibri"/>
      <family val="2"/>
      <scheme val="minor"/>
    </font>
    <font>
      <u/>
      <sz val="11"/>
      <color theme="10"/>
      <name val="Calibri"/>
      <family val="2"/>
      <scheme val="minor"/>
    </font>
    <font>
      <u/>
      <sz val="14"/>
      <color theme="10"/>
      <name val="Calibri"/>
      <family val="2"/>
      <scheme val="minor"/>
    </font>
    <font>
      <sz val="12"/>
      <color theme="0"/>
      <name val="Calibri"/>
      <family val="2"/>
      <scheme val="minor"/>
    </font>
    <font>
      <b/>
      <u/>
      <sz val="14"/>
      <color theme="1"/>
      <name val="Calibri"/>
      <family val="2"/>
      <scheme val="minor"/>
    </font>
    <font>
      <b/>
      <sz val="12"/>
      <color theme="1"/>
      <name val="Calibri"/>
      <family val="2"/>
      <scheme val="minor"/>
    </font>
    <font>
      <sz val="14"/>
      <name val="Calibri"/>
      <family val="2"/>
      <scheme val="minor"/>
    </font>
    <font>
      <sz val="14"/>
      <color indexed="17"/>
      <name val="Calibri"/>
      <family val="2"/>
      <scheme val="minor"/>
    </font>
    <font>
      <u/>
      <sz val="14"/>
      <name val="Calibri"/>
      <family val="2"/>
      <scheme val="minor"/>
    </font>
    <font>
      <u/>
      <sz val="14"/>
      <color theme="1"/>
      <name val="Calibri"/>
      <family val="2"/>
      <scheme val="minor"/>
    </font>
    <font>
      <u/>
      <sz val="14"/>
      <color rgb="FF0000FF"/>
      <name val="Calibri"/>
      <family val="2"/>
      <scheme val="minor"/>
    </font>
    <font>
      <sz val="14"/>
      <color theme="4"/>
      <name val="Calibri"/>
      <family val="2"/>
      <scheme val="minor"/>
    </font>
    <font>
      <i/>
      <sz val="14"/>
      <color theme="0"/>
      <name val="Calibri"/>
      <family val="2"/>
      <scheme val="minor"/>
    </font>
    <font>
      <i/>
      <sz val="14"/>
      <name val="Calibri"/>
      <family val="2"/>
      <scheme val="minor"/>
    </font>
    <font>
      <b/>
      <sz val="14"/>
      <color indexed="8"/>
      <name val="Calibri"/>
      <family val="2"/>
      <scheme val="minor"/>
    </font>
    <font>
      <u/>
      <sz val="14"/>
      <color indexed="8"/>
      <name val="Calibri"/>
      <family val="2"/>
      <scheme val="minor"/>
    </font>
    <font>
      <b/>
      <sz val="14"/>
      <name val="Calibri"/>
      <family val="2"/>
      <scheme val="minor"/>
    </font>
    <font>
      <u/>
      <sz val="14"/>
      <color indexed="17"/>
      <name val="Calibri"/>
      <family val="2"/>
      <scheme val="minor"/>
    </font>
    <font>
      <sz val="14"/>
      <color indexed="10"/>
      <name val="Calibri"/>
      <family val="2"/>
      <scheme val="minor"/>
    </font>
    <font>
      <i/>
      <sz val="14"/>
      <color indexed="8"/>
      <name val="Calibri"/>
      <family val="2"/>
      <scheme val="minor"/>
    </font>
    <font>
      <sz val="14"/>
      <color rgb="FFFF0000"/>
      <name val="Calibri"/>
      <family val="2"/>
      <scheme val="minor"/>
    </font>
    <font>
      <b/>
      <sz val="14"/>
      <color rgb="FFFF0000"/>
      <name val="Calibri"/>
      <family val="2"/>
      <scheme val="minor"/>
    </font>
    <font>
      <sz val="8"/>
      <color rgb="FF2F6CA8"/>
      <name val="Arial"/>
      <family val="2"/>
    </font>
    <font>
      <i/>
      <sz val="14"/>
      <color rgb="FF0000FF"/>
      <name val="Calibri"/>
      <family val="2"/>
      <scheme val="minor"/>
    </font>
    <font>
      <i/>
      <sz val="14"/>
      <color theme="1"/>
      <name val="Calibri"/>
      <family val="2"/>
      <scheme val="minor"/>
    </font>
    <font>
      <sz val="10"/>
      <name val="Arial"/>
      <family val="2"/>
    </font>
    <font>
      <b/>
      <sz val="8"/>
      <color indexed="10"/>
      <name val="Calibri"/>
      <family val="2"/>
      <scheme val="minor"/>
    </font>
    <font>
      <b/>
      <u val="singleAccounting"/>
      <sz val="14"/>
      <color theme="1"/>
      <name val="Calibri"/>
      <family val="2"/>
      <scheme val="minor"/>
    </font>
    <font>
      <u/>
      <sz val="12"/>
      <color rgb="FF000000"/>
      <name val="BWHaasText-75Bold"/>
    </font>
    <font>
      <sz val="12"/>
      <color indexed="10"/>
      <name val="Calibri"/>
      <family val="2"/>
      <scheme val="minor"/>
    </font>
    <font>
      <b/>
      <u/>
      <sz val="12"/>
      <color theme="1"/>
      <name val="Calibri"/>
      <family val="2"/>
      <scheme val="minor"/>
    </font>
    <font>
      <b/>
      <sz val="8"/>
      <color theme="1"/>
      <name val="Calibri"/>
      <family val="2"/>
      <scheme val="minor"/>
    </font>
    <font>
      <sz val="8"/>
      <color theme="1"/>
      <name val="Calibri"/>
      <family val="2"/>
      <scheme val="minor"/>
    </font>
    <font>
      <sz val="8"/>
      <color indexed="8"/>
      <name val="Calibri"/>
      <family val="2"/>
      <scheme val="minor"/>
    </font>
    <font>
      <sz val="8"/>
      <color indexed="10"/>
      <name val="Calibri"/>
      <family val="2"/>
      <scheme val="minor"/>
    </font>
    <font>
      <b/>
      <u/>
      <sz val="8"/>
      <color theme="1"/>
      <name val="Calibri"/>
      <family val="2"/>
      <scheme val="minor"/>
    </font>
    <font>
      <sz val="8"/>
      <color indexed="12"/>
      <name val="Calibri"/>
      <family val="2"/>
      <scheme val="minor"/>
    </font>
    <font>
      <b/>
      <sz val="8"/>
      <color indexed="8"/>
      <name val="Calibri"/>
      <family val="2"/>
      <scheme val="minor"/>
    </font>
    <font>
      <sz val="14"/>
      <color indexed="12"/>
      <name val="Calibri"/>
      <family val="2"/>
      <scheme val="minor"/>
    </font>
    <font>
      <sz val="8"/>
      <name val="Univers"/>
      <family val="2"/>
    </font>
    <font>
      <sz val="10"/>
      <color indexed="8"/>
      <name val="MS Sans Serif"/>
      <family val="2"/>
    </font>
    <font>
      <sz val="10"/>
      <name val="Courier"/>
      <family val="3"/>
    </font>
    <font>
      <sz val="10"/>
      <color indexed="8"/>
      <name val="Sabon"/>
      <family val="1"/>
    </font>
    <font>
      <sz val="10"/>
      <name val="MS Sans Serif"/>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9"/>
      <name val="Arial"/>
      <family val="2"/>
    </font>
    <font>
      <sz val="9"/>
      <name val="AGaramond"/>
    </font>
    <font>
      <sz val="8"/>
      <name val="Palatino"/>
      <family val="1"/>
    </font>
    <font>
      <sz val="12"/>
      <name val="TimesNewRomanPS"/>
    </font>
    <font>
      <sz val="10"/>
      <name val="Times New Roman"/>
      <family val="1"/>
    </font>
    <font>
      <sz val="9"/>
      <color indexed="12"/>
      <name val="Times New Roman"/>
      <family val="1"/>
    </font>
    <font>
      <sz val="8"/>
      <color indexed="10"/>
      <name val="Arial"/>
      <family val="2"/>
    </font>
    <font>
      <sz val="7"/>
      <name val="Palatino"/>
      <family val="1"/>
    </font>
    <font>
      <b/>
      <sz val="10"/>
      <name val="Times New Roman"/>
      <family val="1"/>
    </font>
    <font>
      <sz val="9"/>
      <name val="GillSans"/>
    </font>
    <font>
      <sz val="9"/>
      <name val="GillSans Light"/>
    </font>
    <font>
      <b/>
      <sz val="12"/>
      <name val="Times New Roman"/>
      <family val="1"/>
    </font>
    <font>
      <b/>
      <i/>
      <sz val="10"/>
      <name val="Times New Roman"/>
      <family val="1"/>
    </font>
    <font>
      <i/>
      <sz val="10"/>
      <name val="Times New Roman"/>
      <family val="1"/>
    </font>
    <font>
      <b/>
      <sz val="8"/>
      <color indexed="8"/>
      <name val="Arial"/>
      <family val="2"/>
    </font>
    <font>
      <b/>
      <sz val="12"/>
      <name val="Arial"/>
      <family val="2"/>
    </font>
    <font>
      <b/>
      <sz val="10"/>
      <color indexed="8"/>
      <name val="News Gothic"/>
      <family val="2"/>
    </font>
    <font>
      <b/>
      <sz val="8"/>
      <color indexed="9"/>
      <name val="Arial"/>
      <family val="2"/>
    </font>
    <font>
      <sz val="7"/>
      <name val="Helv"/>
    </font>
    <font>
      <b/>
      <i/>
      <sz val="16"/>
      <name val="Helv"/>
    </font>
    <font>
      <b/>
      <sz val="10"/>
      <name val="MS Sans Serif"/>
      <family val="2"/>
    </font>
    <font>
      <sz val="9"/>
      <name val="Helv"/>
    </font>
    <font>
      <b/>
      <sz val="9"/>
      <name val="Helv"/>
    </font>
    <font>
      <sz val="10"/>
      <color indexed="16"/>
      <name val="Helvetica-Black"/>
    </font>
    <font>
      <i/>
      <sz val="9"/>
      <name val="Helv"/>
    </font>
    <font>
      <b/>
      <sz val="10"/>
      <color indexed="9"/>
      <name val="Arial"/>
      <family val="2"/>
    </font>
    <font>
      <i/>
      <sz val="8"/>
      <name val="Univers"/>
      <family val="2"/>
    </font>
    <font>
      <b/>
      <sz val="8"/>
      <name val="Univers"/>
      <family val="2"/>
    </font>
    <font>
      <b/>
      <u/>
      <sz val="9"/>
      <name val="Helv"/>
    </font>
    <font>
      <b/>
      <sz val="9"/>
      <name val="Palatino"/>
      <family val="1"/>
    </font>
    <font>
      <sz val="10"/>
      <name val="Univers"/>
      <family val="2"/>
    </font>
    <font>
      <sz val="9"/>
      <name val="Helvetica-Black"/>
    </font>
    <font>
      <sz val="8"/>
      <name val="Helvetica-Narrow"/>
      <family val="2"/>
    </font>
    <font>
      <b/>
      <sz val="7"/>
      <name val="Helvetica-Narrow"/>
      <family val="2"/>
    </font>
    <font>
      <sz val="8"/>
      <color indexed="16"/>
      <name val="Helv"/>
    </font>
    <font>
      <i/>
      <sz val="12"/>
      <color theme="1"/>
      <name val="Calibri"/>
      <family val="2"/>
      <scheme val="minor"/>
    </font>
    <font>
      <sz val="8"/>
      <color theme="0"/>
      <name val="Calibri"/>
      <family val="2"/>
      <scheme val="minor"/>
    </font>
    <font>
      <i/>
      <sz val="8"/>
      <color theme="1"/>
      <name val="Calibri"/>
      <family val="2"/>
      <scheme val="minor"/>
    </font>
    <font>
      <b/>
      <sz val="8"/>
      <color indexed="12"/>
      <name val="Calibri"/>
      <family val="2"/>
      <scheme val="minor"/>
    </font>
    <font>
      <sz val="8"/>
      <color indexed="17"/>
      <name val="Calibri"/>
      <family val="2"/>
      <scheme val="minor"/>
    </font>
    <font>
      <sz val="8"/>
      <color indexed="14"/>
      <name val="Calibri"/>
      <family val="2"/>
      <scheme val="minor"/>
    </font>
    <font>
      <b/>
      <sz val="8"/>
      <color indexed="17"/>
      <name val="Calibri"/>
      <family val="2"/>
      <scheme val="minor"/>
    </font>
    <font>
      <sz val="8"/>
      <name val="Calibri"/>
      <family val="2"/>
      <scheme val="minor"/>
    </font>
    <font>
      <i/>
      <sz val="8"/>
      <color indexed="12"/>
      <name val="Calibri"/>
      <family val="2"/>
      <scheme val="minor"/>
    </font>
    <font>
      <b/>
      <sz val="11"/>
      <color indexed="9"/>
      <name val="Calibri"/>
      <family val="2"/>
    </font>
    <font>
      <sz val="1"/>
      <color indexed="9"/>
      <name val="Symbol"/>
      <family val="1"/>
      <charset val="2"/>
    </font>
    <font>
      <sz val="12"/>
      <color indexed="8"/>
      <name val="Calibri"/>
      <family val="2"/>
      <scheme val="minor"/>
    </font>
    <font>
      <u/>
      <sz val="14"/>
      <color indexed="12"/>
      <name val="Calibri"/>
      <family val="2"/>
      <scheme val="minor"/>
    </font>
    <font>
      <sz val="9"/>
      <color indexed="81"/>
      <name val="Tahoma"/>
      <family val="2"/>
    </font>
    <font>
      <b/>
      <i/>
      <sz val="8"/>
      <color theme="1"/>
      <name val="Calibri"/>
      <family val="2"/>
      <scheme val="minor"/>
    </font>
    <font>
      <b/>
      <sz val="10"/>
      <color theme="1"/>
      <name val="Calibri"/>
      <family val="2"/>
      <scheme val="minor"/>
    </font>
    <font>
      <u/>
      <sz val="8"/>
      <color theme="10"/>
      <name val="Calibri"/>
      <family val="2"/>
      <scheme val="minor"/>
    </font>
    <font>
      <i/>
      <sz val="8"/>
      <color indexed="8"/>
      <name val="Calibri"/>
      <family val="2"/>
      <scheme val="minor"/>
    </font>
    <font>
      <b/>
      <i/>
      <sz val="8"/>
      <color indexed="10"/>
      <name val="Calibri"/>
      <family val="2"/>
      <scheme val="minor"/>
    </font>
    <font>
      <i/>
      <sz val="8"/>
      <color indexed="10"/>
      <name val="Calibri"/>
      <family val="2"/>
      <scheme val="minor"/>
    </font>
    <font>
      <b/>
      <i/>
      <sz val="8"/>
      <color indexed="8"/>
      <name val="Calibri"/>
      <family val="2"/>
      <scheme val="minor"/>
    </font>
    <font>
      <b/>
      <i/>
      <sz val="8"/>
      <color indexed="17"/>
      <name val="Calibri"/>
      <family val="2"/>
      <scheme val="minor"/>
    </font>
    <font>
      <b/>
      <sz val="11"/>
      <color theme="1"/>
      <name val="Calibri"/>
      <family val="2"/>
      <scheme val="minor"/>
    </font>
    <font>
      <b/>
      <sz val="11"/>
      <color indexed="9"/>
      <name val="Calibri"/>
      <family val="2"/>
      <scheme val="minor"/>
    </font>
    <font>
      <b/>
      <sz val="8"/>
      <color rgb="FFFF0000"/>
      <name val="Calibri"/>
      <family val="2"/>
      <scheme val="minor"/>
    </font>
    <font>
      <u/>
      <sz val="8"/>
      <color indexed="10"/>
      <name val="Calibri"/>
      <family val="2"/>
      <scheme val="minor"/>
    </font>
    <font>
      <u/>
      <sz val="8"/>
      <color theme="1"/>
      <name val="Calibri"/>
      <family val="2"/>
      <scheme val="minor"/>
    </font>
    <font>
      <sz val="14"/>
      <color indexed="81"/>
      <name val="Tahoma"/>
      <family val="2"/>
    </font>
    <font>
      <b/>
      <sz val="9"/>
      <color rgb="FFFFFFFF"/>
      <name val="Arial"/>
      <family val="2"/>
    </font>
    <font>
      <sz val="8"/>
      <color rgb="FF000000"/>
      <name val="Verdana"/>
      <family val="2"/>
    </font>
    <font>
      <b/>
      <sz val="8"/>
      <color rgb="FF000000"/>
      <name val="Verdana"/>
      <family val="2"/>
    </font>
    <font>
      <sz val="8"/>
      <color rgb="FF000000"/>
      <name val="Arial"/>
      <family val="2"/>
    </font>
    <font>
      <b/>
      <sz val="9"/>
      <color indexed="81"/>
      <name val="Tahoma"/>
      <family val="2"/>
    </font>
    <font>
      <sz val="12"/>
      <color indexed="12"/>
      <name val="Calibri"/>
      <family val="2"/>
      <scheme val="minor"/>
    </font>
    <font>
      <sz val="26"/>
      <name val="Segoe UI Light"/>
      <family val="2"/>
    </font>
    <font>
      <sz val="9"/>
      <color rgb="FF1C1D20"/>
      <name val="Roboto"/>
    </font>
    <font>
      <sz val="12"/>
      <color indexed="17"/>
      <name val="Calibri"/>
      <family val="2"/>
      <scheme val="minor"/>
    </font>
    <font>
      <sz val="8"/>
      <color rgb="FF000000"/>
      <name val="Roboto"/>
    </font>
    <font>
      <sz val="6"/>
      <color rgb="FF000000"/>
      <name val="Times New Roman"/>
      <family val="1"/>
    </font>
    <font>
      <sz val="10"/>
      <color theme="1"/>
      <name val="Times New Roman"/>
      <family val="1"/>
    </font>
    <font>
      <sz val="12"/>
      <color rgb="FF000000"/>
      <name val="Times New Roman"/>
      <family val="1"/>
    </font>
    <font>
      <sz val="12"/>
      <color indexed="81"/>
      <name val="Tahoma"/>
      <family val="2"/>
    </font>
    <font>
      <i/>
      <sz val="8"/>
      <color indexed="17"/>
      <name val="Calibri"/>
      <family val="2"/>
      <scheme val="minor"/>
    </font>
    <font>
      <i/>
      <sz val="8"/>
      <color theme="0"/>
      <name val="Calibri"/>
      <family val="2"/>
      <scheme val="minor"/>
    </font>
    <font>
      <u val="singleAccounting"/>
      <sz val="14"/>
      <color theme="1"/>
      <name val="Calibri"/>
      <family val="2"/>
      <scheme val="minor"/>
    </font>
    <font>
      <sz val="9"/>
      <color theme="1"/>
      <name val="Times New Roman"/>
      <family val="1"/>
    </font>
    <font>
      <sz val="11"/>
      <color indexed="10"/>
      <name val="Calibri"/>
      <family val="2"/>
      <scheme val="minor"/>
    </font>
  </fonts>
  <fills count="47">
    <fill>
      <patternFill patternType="none"/>
    </fill>
    <fill>
      <patternFill patternType="gray125"/>
    </fill>
    <fill>
      <patternFill patternType="solid">
        <fgColor indexed="13"/>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4" tint="0.39997558519241921"/>
        <bgColor indexed="64"/>
      </patternFill>
    </fill>
    <fill>
      <patternFill patternType="solid">
        <fgColor theme="0"/>
        <bgColor indexed="64"/>
      </patternFill>
    </fill>
    <fill>
      <patternFill patternType="solid">
        <fgColor indexed="22"/>
        <bgColor indexed="64"/>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gray0625">
        <fgColor indexed="13"/>
        <bgColor indexed="9"/>
      </patternFill>
    </fill>
    <fill>
      <patternFill patternType="solid">
        <fgColor indexed="26"/>
        <bgColor indexed="64"/>
      </patternFill>
    </fill>
    <fill>
      <patternFill patternType="solid">
        <fgColor indexed="15"/>
      </patternFill>
    </fill>
    <fill>
      <patternFill patternType="solid">
        <fgColor indexed="10"/>
        <bgColor indexed="64"/>
      </patternFill>
    </fill>
    <fill>
      <patternFill patternType="solid">
        <fgColor indexed="16"/>
        <bgColor indexed="64"/>
      </patternFill>
    </fill>
    <fill>
      <patternFill patternType="solid">
        <fgColor indexed="8"/>
        <bgColor indexed="64"/>
      </patternFill>
    </fill>
    <fill>
      <patternFill patternType="solid">
        <fgColor indexed="27"/>
        <bgColor indexed="64"/>
      </patternFill>
    </fill>
    <fill>
      <patternFill patternType="solid">
        <fgColor theme="1" tint="0.34998626667073579"/>
        <bgColor indexed="64"/>
      </patternFill>
    </fill>
    <fill>
      <patternFill patternType="solid">
        <fgColor theme="3"/>
        <bgColor indexed="64"/>
      </patternFill>
    </fill>
    <fill>
      <patternFill patternType="solid">
        <fgColor rgb="FFFFFFCC"/>
      </patternFill>
    </fill>
    <fill>
      <patternFill patternType="solid">
        <fgColor rgb="FF4F81BD"/>
        <bgColor indexed="64"/>
      </patternFill>
    </fill>
    <fill>
      <patternFill patternType="solid">
        <fgColor rgb="FFFF0000"/>
        <bgColor indexed="64"/>
      </patternFill>
    </fill>
    <fill>
      <patternFill patternType="solid">
        <fgColor theme="0" tint="-0.14996795556505021"/>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indexed="32"/>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theme="8"/>
        <bgColor indexed="64"/>
      </patternFill>
    </fill>
    <fill>
      <patternFill patternType="solid">
        <fgColor rgb="FF0070C0"/>
        <bgColor indexed="64"/>
      </patternFill>
    </fill>
    <fill>
      <patternFill patternType="solid">
        <fgColor rgb="FFFFFFFF"/>
        <bgColor indexed="64"/>
      </patternFill>
    </fill>
    <fill>
      <patternFill patternType="solid">
        <fgColor theme="6"/>
        <bgColor theme="6"/>
      </patternFill>
    </fill>
    <fill>
      <patternFill patternType="solid">
        <fgColor theme="0" tint="-0.14999847407452621"/>
        <bgColor theme="0" tint="-0.14999847407452621"/>
      </patternFill>
    </fill>
    <fill>
      <patternFill patternType="solid">
        <fgColor rgb="FF5D95C9"/>
        <bgColor indexed="64"/>
      </patternFill>
    </fill>
    <fill>
      <patternFill patternType="solid">
        <fgColor rgb="FFEFEFEF"/>
        <bgColor indexed="64"/>
      </patternFill>
    </fill>
    <fill>
      <patternFill patternType="solid">
        <fgColor rgb="FFFF603B"/>
        <bgColor indexed="64"/>
      </patternFill>
    </fill>
    <fill>
      <patternFill patternType="solid">
        <fgColor theme="2" tint="-0.249977111117893"/>
        <bgColor indexed="64"/>
      </patternFill>
    </fill>
    <fill>
      <patternFill patternType="solid">
        <fgColor theme="1"/>
        <bgColor indexed="64"/>
      </patternFill>
    </fill>
    <fill>
      <patternFill patternType="solid">
        <fgColor rgb="FF92D050"/>
        <bgColor indexed="64"/>
      </patternFill>
    </fill>
    <fill>
      <patternFill patternType="solid">
        <fgColor rgb="FFE14B47"/>
        <bgColor indexed="64"/>
      </patternFill>
    </fill>
  </fills>
  <borders count="102">
    <border>
      <left/>
      <right/>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indexed="64"/>
      </left>
      <right/>
      <top/>
      <bottom/>
      <diagonal/>
    </border>
    <border>
      <left/>
      <right/>
      <top style="medium">
        <color indexed="64"/>
      </top>
      <bottom/>
      <diagonal/>
    </border>
    <border>
      <left/>
      <right style="medium">
        <color indexed="64"/>
      </right>
      <top/>
      <bottom/>
      <diagonal/>
    </border>
    <border>
      <left style="thin">
        <color auto="1"/>
      </left>
      <right style="thin">
        <color auto="1"/>
      </right>
      <top style="thin">
        <color auto="1"/>
      </top>
      <bottom style="thin">
        <color auto="1"/>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top/>
      <bottom style="thin">
        <color indexed="64"/>
      </bottom>
      <diagonal/>
    </border>
    <border>
      <left style="thin">
        <color indexed="64"/>
      </left>
      <right/>
      <top/>
      <bottom/>
      <diagonal/>
    </border>
    <border>
      <left/>
      <right style="medium">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right/>
      <top style="thin">
        <color indexed="64"/>
      </top>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double">
        <color indexed="64"/>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style="thin">
        <color indexed="9"/>
      </left>
      <right style="thin">
        <color indexed="9"/>
      </right>
      <top style="thin">
        <color indexed="9"/>
      </top>
      <bottom style="thin">
        <color indexed="9"/>
      </bottom>
      <diagonal/>
    </border>
    <border>
      <left style="medium">
        <color indexed="8"/>
      </left>
      <right style="medium">
        <color indexed="8"/>
      </right>
      <top/>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bottom/>
      <diagonal/>
    </border>
    <border>
      <left style="medium">
        <color indexed="9"/>
      </left>
      <right style="medium">
        <color indexed="49"/>
      </right>
      <top/>
      <bottom/>
      <diagonal/>
    </border>
    <border>
      <left style="thin">
        <color theme="0"/>
      </left>
      <right style="dashed">
        <color theme="0" tint="-0.24994659260841701"/>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1"/>
      </left>
      <right style="thin">
        <color theme="1"/>
      </right>
      <top style="thin">
        <color theme="1"/>
      </top>
      <bottom style="thin">
        <color theme="1"/>
      </bottom>
      <diagonal/>
    </border>
    <border>
      <left style="thin">
        <color rgb="FFB2B2B2"/>
      </left>
      <right style="thin">
        <color rgb="FFB2B2B2"/>
      </right>
      <top style="thin">
        <color rgb="FFB2B2B2"/>
      </top>
      <bottom style="thin">
        <color rgb="FFB2B2B2"/>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right/>
      <top style="thin">
        <color indexed="64"/>
      </top>
      <bottom/>
      <diagonal/>
    </border>
    <border>
      <left style="thin">
        <color indexed="64"/>
      </left>
      <right style="thin">
        <color indexed="64"/>
      </right>
      <top/>
      <bottom style="thin">
        <color indexed="64"/>
      </bottom>
      <diagonal/>
    </border>
    <border>
      <left style="thin">
        <color auto="1"/>
      </left>
      <right style="thin">
        <color auto="1"/>
      </right>
      <top style="thin">
        <color auto="1"/>
      </top>
      <bottom style="thin">
        <color auto="1"/>
      </bottom>
      <diagonal/>
    </border>
    <border>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rgb="FFB2B2B2"/>
      </left>
      <right style="medium">
        <color indexed="64"/>
      </right>
      <top style="thin">
        <color rgb="FFB2B2B2"/>
      </top>
      <bottom style="thin">
        <color rgb="FFB2B2B2"/>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dashed">
        <color theme="0" tint="-0.24994659260841701"/>
      </right>
      <top style="thin">
        <color theme="0"/>
      </top>
      <bottom style="thin">
        <color theme="0"/>
      </bottom>
      <diagonal/>
    </border>
    <border>
      <left style="thin">
        <color rgb="FFB2B2B2"/>
      </left>
      <right style="thin">
        <color rgb="FFB2B2B2"/>
      </right>
      <top style="thin">
        <color rgb="FFB2B2B2"/>
      </top>
      <bottom/>
      <diagonal/>
    </border>
    <border>
      <left/>
      <right/>
      <top style="thin">
        <color auto="1"/>
      </top>
      <bottom/>
      <diagonal/>
    </border>
    <border>
      <left style="medium">
        <color indexed="64"/>
      </left>
      <right style="medium">
        <color indexed="64"/>
      </right>
      <top style="thin">
        <color indexed="64"/>
      </top>
      <bottom style="medium">
        <color indexed="64"/>
      </bottom>
      <diagonal/>
    </border>
    <border>
      <left style="medium">
        <color indexed="64"/>
      </left>
      <right style="dashed">
        <color theme="0" tint="-0.24994659260841701"/>
      </right>
      <top style="medium">
        <color indexed="64"/>
      </top>
      <bottom style="medium">
        <color indexed="64"/>
      </bottom>
      <diagonal/>
    </border>
    <border>
      <left/>
      <right style="dashed">
        <color theme="0" tint="-0.24994659260841701"/>
      </right>
      <top style="medium">
        <color indexed="64"/>
      </top>
      <bottom style="medium">
        <color indexed="64"/>
      </bottom>
      <diagonal/>
    </border>
    <border>
      <left/>
      <right style="dashed">
        <color theme="0" tint="-0.24994659260841701"/>
      </right>
      <top style="medium">
        <color indexed="64"/>
      </top>
      <bottom/>
      <diagonal/>
    </border>
    <border>
      <left/>
      <right style="thin">
        <color indexed="64"/>
      </right>
      <top style="medium">
        <color indexed="64"/>
      </top>
      <bottom/>
      <diagonal/>
    </border>
    <border>
      <left/>
      <right style="thin">
        <color indexed="64"/>
      </right>
      <top style="thin">
        <color indexed="64"/>
      </top>
      <bottom style="medium">
        <color indexed="64"/>
      </bottom>
      <diagonal/>
    </border>
    <border>
      <left style="medium">
        <color indexed="64"/>
      </left>
      <right/>
      <top style="thin">
        <color indexed="64"/>
      </top>
      <bottom/>
      <diagonal/>
    </border>
    <border>
      <left style="thin">
        <color theme="0"/>
      </left>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medium">
        <color indexed="64"/>
      </right>
      <top style="medium">
        <color indexed="64"/>
      </top>
      <bottom style="thin">
        <color theme="0"/>
      </bottom>
      <diagonal/>
    </border>
    <border>
      <left style="thin">
        <color theme="0"/>
      </left>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medium">
        <color indexed="64"/>
      </left>
      <right/>
      <top style="thin">
        <color theme="0"/>
      </top>
      <bottom/>
      <diagonal/>
    </border>
    <border>
      <left style="medium">
        <color indexed="64"/>
      </left>
      <right/>
      <top style="medium">
        <color indexed="64"/>
      </top>
      <bottom style="thin">
        <color theme="0"/>
      </bottom>
      <diagonal/>
    </border>
    <border>
      <left style="medium">
        <color indexed="64"/>
      </left>
      <right/>
      <top style="thin">
        <color theme="0"/>
      </top>
      <bottom style="medium">
        <color indexed="64"/>
      </bottom>
      <diagonal/>
    </border>
    <border>
      <left/>
      <right/>
      <top style="medium">
        <color theme="1"/>
      </top>
      <bottom style="medium">
        <color theme="1"/>
      </bottom>
      <diagonal/>
    </border>
    <border>
      <left/>
      <right/>
      <top style="medium">
        <color rgb="FF808080"/>
      </top>
      <bottom/>
      <diagonal/>
    </border>
    <border>
      <left/>
      <right/>
      <top style="medium">
        <color theme="1"/>
      </top>
      <bottom/>
      <diagonal/>
    </border>
    <border>
      <left/>
      <right/>
      <top style="thin">
        <color auto="1"/>
      </top>
      <bottom/>
      <diagonal/>
    </border>
    <border>
      <left/>
      <right style="medium">
        <color indexed="64"/>
      </right>
      <top style="medium">
        <color indexed="64"/>
      </top>
      <bottom style="thin">
        <color theme="0"/>
      </bottom>
      <diagonal/>
    </border>
    <border>
      <left style="medium">
        <color indexed="64"/>
      </left>
      <right/>
      <top style="thin">
        <color theme="0"/>
      </top>
      <bottom style="thin">
        <color theme="0"/>
      </bottom>
      <diagonal/>
    </border>
    <border>
      <left/>
      <right style="medium">
        <color indexed="64"/>
      </right>
      <top style="thin">
        <color theme="0"/>
      </top>
      <bottom style="thin">
        <color theme="0"/>
      </bottom>
      <diagonal/>
    </border>
    <border>
      <left style="medium">
        <color indexed="64"/>
      </left>
      <right/>
      <top/>
      <bottom style="thin">
        <color theme="0"/>
      </bottom>
      <diagonal/>
    </border>
    <border>
      <left/>
      <right style="medium">
        <color indexed="64"/>
      </right>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right style="thin">
        <color theme="0"/>
      </right>
      <top style="medium">
        <color indexed="64"/>
      </top>
      <bottom style="thin">
        <color theme="0"/>
      </bottom>
      <diagonal/>
    </border>
    <border>
      <left/>
      <right/>
      <top style="medium">
        <color indexed="64"/>
      </top>
      <bottom style="thin">
        <color theme="0"/>
      </bottom>
      <diagonal/>
    </border>
    <border>
      <left style="medium">
        <color indexed="64"/>
      </left>
      <right style="dashed">
        <color theme="0" tint="-0.24994659260841701"/>
      </right>
      <top style="thin">
        <color theme="0"/>
      </top>
      <bottom style="medium">
        <color indexed="64"/>
      </bottom>
      <diagonal/>
    </border>
    <border>
      <left/>
      <right style="dashed">
        <color theme="0" tint="-0.24994659260841701"/>
      </right>
      <top style="thin">
        <color theme="0"/>
      </top>
      <bottom style="medium">
        <color indexed="64"/>
      </bottom>
      <diagonal/>
    </border>
    <border>
      <left/>
      <right style="medium">
        <color indexed="64"/>
      </right>
      <top style="thin">
        <color theme="0"/>
      </top>
      <bottom style="medium">
        <color indexed="64"/>
      </bottom>
      <diagonal/>
    </border>
    <border>
      <left/>
      <right/>
      <top style="thin">
        <color theme="0"/>
      </top>
      <bottom style="medium">
        <color indexed="64"/>
      </bottom>
      <diagonal/>
    </border>
    <border>
      <left/>
      <right/>
      <top style="thin">
        <color theme="0"/>
      </top>
      <bottom/>
      <diagonal/>
    </border>
    <border>
      <left style="medium">
        <color indexed="64"/>
      </left>
      <right style="medium">
        <color indexed="64"/>
      </right>
      <top style="thin">
        <color theme="0"/>
      </top>
      <bottom style="thin">
        <color theme="0"/>
      </bottom>
      <diagonal/>
    </border>
    <border>
      <left style="thin">
        <color rgb="FFB2B2B2"/>
      </left>
      <right style="thin">
        <color rgb="FFB2B2B2"/>
      </right>
      <top style="medium">
        <color indexed="64"/>
      </top>
      <bottom style="thin">
        <color rgb="FFB2B2B2"/>
      </bottom>
      <diagonal/>
    </border>
    <border>
      <left style="thin">
        <color indexed="64"/>
      </left>
      <right/>
      <top style="medium">
        <color indexed="64"/>
      </top>
      <bottom/>
      <diagonal/>
    </border>
    <border>
      <left style="medium">
        <color indexed="64"/>
      </left>
      <right style="thin">
        <color rgb="FFB2B2B2"/>
      </right>
      <top style="thin">
        <color rgb="FFB2B2B2"/>
      </top>
      <bottom style="thin">
        <color rgb="FFB2B2B2"/>
      </bottom>
      <diagonal/>
    </border>
    <border>
      <left/>
      <right/>
      <top style="thin">
        <color auto="1"/>
      </top>
      <bottom/>
      <diagonal/>
    </border>
    <border>
      <left/>
      <right style="medium">
        <color indexed="64"/>
      </right>
      <top style="thin">
        <color auto="1"/>
      </top>
      <bottom/>
      <diagonal/>
    </border>
  </borders>
  <cellStyleXfs count="166">
    <xf numFmtId="0" fontId="0" fillId="0" borderId="0"/>
    <xf numFmtId="169" fontId="1" fillId="0" borderId="0" applyFont="0" applyFill="0" applyBorder="0" applyAlignment="0" applyProtection="0"/>
    <xf numFmtId="171" fontId="1" fillId="0" borderId="0"/>
    <xf numFmtId="171" fontId="3" fillId="0" borderId="0"/>
    <xf numFmtId="170" fontId="1" fillId="0" borderId="0" applyFont="0" applyFill="0" applyBorder="0" applyAlignment="0" applyProtection="0"/>
    <xf numFmtId="0" fontId="13" fillId="0" borderId="0" applyNumberFormat="0" applyFill="0" applyBorder="0" applyAlignment="0" applyProtection="0"/>
    <xf numFmtId="9" fontId="1" fillId="0" borderId="0" applyFont="0" applyFill="0" applyBorder="0" applyAlignment="0" applyProtection="0"/>
    <xf numFmtId="171" fontId="3" fillId="0" borderId="0"/>
    <xf numFmtId="171" fontId="1" fillId="0" borderId="0"/>
    <xf numFmtId="0" fontId="1" fillId="0" borderId="0"/>
    <xf numFmtId="171" fontId="37" fillId="0" borderId="0" applyFill="0"/>
    <xf numFmtId="171" fontId="1" fillId="0" borderId="0"/>
    <xf numFmtId="0" fontId="37" fillId="0" borderId="0"/>
    <xf numFmtId="171" fontId="3" fillId="0" borderId="0"/>
    <xf numFmtId="0" fontId="37" fillId="0" borderId="0"/>
    <xf numFmtId="0" fontId="37" fillId="0" borderId="0"/>
    <xf numFmtId="0" fontId="3" fillId="0" borderId="0"/>
    <xf numFmtId="0" fontId="1" fillId="0" borderId="0"/>
    <xf numFmtId="0" fontId="51" fillId="0" borderId="0" applyNumberFormat="0" applyFill="0" applyBorder="0" applyAlignment="0" applyProtection="0"/>
    <xf numFmtId="0" fontId="52" fillId="0" borderId="0" applyNumberFormat="0" applyFont="0" applyFill="0" applyBorder="0" applyAlignment="0" applyProtection="0"/>
    <xf numFmtId="0" fontId="37" fillId="0" borderId="0"/>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37" fillId="0" borderId="0" applyFont="0" applyFill="0" applyBorder="0" applyAlignment="0" applyProtection="0"/>
    <xf numFmtId="0" fontId="37" fillId="0" borderId="0" applyFont="0" applyFill="0" applyBorder="0" applyAlignment="0" applyProtection="0"/>
    <xf numFmtId="0" fontId="53" fillId="0" borderId="0">
      <alignment vertical="center"/>
    </xf>
    <xf numFmtId="0" fontId="53" fillId="0" borderId="0">
      <alignment vertical="center"/>
    </xf>
    <xf numFmtId="0" fontId="54" fillId="0" borderId="0">
      <alignment horizontal="left"/>
    </xf>
    <xf numFmtId="0" fontId="54" fillId="0" borderId="0">
      <alignment horizontal="left"/>
    </xf>
    <xf numFmtId="175" fontId="55" fillId="0" borderId="32">
      <alignment horizontal="center"/>
    </xf>
    <xf numFmtId="177" fontId="56" fillId="7" borderId="0" applyFont="0" applyBorder="0"/>
    <xf numFmtId="0" fontId="57" fillId="8" borderId="0"/>
    <xf numFmtId="177" fontId="56" fillId="9" borderId="0" applyNumberFormat="0" applyFont="0" applyBorder="0" applyAlignment="0" applyProtection="0"/>
    <xf numFmtId="177" fontId="53" fillId="10" borderId="0" applyNumberFormat="0" applyFont="0" applyBorder="0" applyAlignment="0" applyProtection="0"/>
    <xf numFmtId="177" fontId="58" fillId="11" borderId="0" applyBorder="0"/>
    <xf numFmtId="177" fontId="37" fillId="0" borderId="33" applyNumberFormat="0" applyBorder="0" applyAlignment="0" applyProtection="0"/>
    <xf numFmtId="192" fontId="59" fillId="0" borderId="0" applyBorder="0">
      <alignment horizontal="right"/>
    </xf>
    <xf numFmtId="192" fontId="58" fillId="0" borderId="33" applyBorder="0">
      <alignment horizontal="right"/>
    </xf>
    <xf numFmtId="176" fontId="60" fillId="0" borderId="0" applyBorder="0">
      <alignment horizontal="right"/>
    </xf>
    <xf numFmtId="176" fontId="61" fillId="0" borderId="33" applyBorder="0">
      <alignment horizontal="right"/>
    </xf>
    <xf numFmtId="177" fontId="62" fillId="0" borderId="0">
      <alignment horizontal="left" indent="1"/>
    </xf>
    <xf numFmtId="177" fontId="63" fillId="0" borderId="29" applyBorder="0"/>
    <xf numFmtId="177" fontId="56" fillId="12" borderId="33" applyNumberFormat="0" applyFont="0" applyBorder="0" applyAlignment="0" applyProtection="0"/>
    <xf numFmtId="192" fontId="64" fillId="13" borderId="29" applyBorder="0">
      <alignment horizontal="right"/>
    </xf>
    <xf numFmtId="192" fontId="64" fillId="0" borderId="29" applyBorder="0">
      <alignment horizontal="right"/>
    </xf>
    <xf numFmtId="177" fontId="65" fillId="0" borderId="33" applyNumberFormat="0" applyBorder="0" applyAlignment="0" applyProtection="0"/>
    <xf numFmtId="0" fontId="64" fillId="7" borderId="34" applyBorder="0">
      <alignment horizontal="center"/>
    </xf>
    <xf numFmtId="0" fontId="37" fillId="0" borderId="0"/>
    <xf numFmtId="0" fontId="66" fillId="0" borderId="0"/>
    <xf numFmtId="0" fontId="58" fillId="0" borderId="35" applyNumberFormat="0" applyFill="0" applyAlignment="0" applyProtection="0"/>
    <xf numFmtId="192" fontId="58" fillId="0" borderId="36" applyNumberFormat="0" applyFont="0" applyFill="0" applyAlignment="0" applyProtection="0"/>
    <xf numFmtId="0" fontId="37" fillId="0" borderId="0"/>
    <xf numFmtId="193" fontId="67" fillId="0" borderId="0" applyFont="0" applyFill="0" applyBorder="0" applyAlignment="0" applyProtection="0">
      <alignment horizontal="right"/>
    </xf>
    <xf numFmtId="170" fontId="37" fillId="0" borderId="0" applyFont="0" applyFill="0" applyBorder="0" applyAlignment="0" applyProtection="0"/>
    <xf numFmtId="0" fontId="37" fillId="0" borderId="0"/>
    <xf numFmtId="0" fontId="37" fillId="0" borderId="0"/>
    <xf numFmtId="194" fontId="67" fillId="0" borderId="0" applyFont="0" applyFill="0" applyBorder="0" applyAlignment="0" applyProtection="0">
      <alignment horizontal="right"/>
    </xf>
    <xf numFmtId="195" fontId="67" fillId="0" borderId="0" applyFont="0" applyFill="0" applyBorder="0" applyAlignment="0" applyProtection="0">
      <alignment horizontal="right"/>
    </xf>
    <xf numFmtId="14" fontId="68" fillId="0" borderId="0"/>
    <xf numFmtId="196" fontId="67" fillId="0" borderId="0" applyFont="0" applyFill="0" applyBorder="0" applyAlignment="0" applyProtection="0"/>
    <xf numFmtId="14" fontId="68" fillId="0" borderId="0"/>
    <xf numFmtId="1" fontId="55" fillId="0" borderId="0">
      <alignment horizontal="center"/>
      <protection locked="0"/>
    </xf>
    <xf numFmtId="1" fontId="69" fillId="0" borderId="0" applyFont="0" applyFill="0" applyBorder="0" applyAlignment="0" applyProtection="0">
      <alignment horizontal="right"/>
    </xf>
    <xf numFmtId="190" fontId="37" fillId="0" borderId="0" applyFont="0" applyFill="0" applyBorder="0" applyAlignment="0" applyProtection="0"/>
    <xf numFmtId="191" fontId="37" fillId="0" borderId="0" applyFont="0" applyFill="0" applyBorder="0" applyAlignment="0" applyProtection="0"/>
    <xf numFmtId="197" fontId="67" fillId="0" borderId="37" applyNumberFormat="0" applyFont="0" applyFill="0" applyAlignment="0" applyProtection="0"/>
    <xf numFmtId="198" fontId="70" fillId="0" borderId="29" applyNumberFormat="0" applyBorder="0"/>
    <xf numFmtId="0" fontId="37" fillId="14" borderId="38" applyNumberFormat="0" applyFont="0" applyAlignment="0">
      <protection locked="0"/>
    </xf>
    <xf numFmtId="166" fontId="55" fillId="0" borderId="0" applyBorder="0">
      <alignment horizontal="center"/>
    </xf>
    <xf numFmtId="171" fontId="37" fillId="0" borderId="0" applyFont="0" applyFill="0" applyBorder="0" applyAlignment="0" applyProtection="0"/>
    <xf numFmtId="199" fontId="69" fillId="0" borderId="0" applyFont="0" applyFill="0" applyBorder="0" applyAlignment="0" applyProtection="0"/>
    <xf numFmtId="177" fontId="69" fillId="0" borderId="0" applyFont="0" applyFill="0" applyBorder="0" applyAlignment="0" applyProtection="0">
      <alignment horizontal="right"/>
    </xf>
    <xf numFmtId="192" fontId="71" fillId="0" borderId="0" applyNumberFormat="0" applyFill="0" applyBorder="0" applyAlignment="0" applyProtection="0"/>
    <xf numFmtId="0" fontId="72" fillId="0" borderId="0" applyFill="0" applyBorder="0" applyProtection="0">
      <alignment horizontal="left"/>
    </xf>
    <xf numFmtId="0" fontId="73" fillId="0" borderId="17" applyProtection="0">
      <alignment horizontal="center"/>
    </xf>
    <xf numFmtId="0" fontId="74" fillId="0" borderId="0"/>
    <xf numFmtId="0" fontId="75" fillId="0" borderId="0"/>
    <xf numFmtId="38" fontId="58" fillId="7" borderId="0" applyNumberFormat="0" applyBorder="0" applyAlignment="0" applyProtection="0"/>
    <xf numFmtId="200" fontId="67" fillId="0" borderId="0" applyFont="0" applyFill="0" applyBorder="0" applyAlignment="0" applyProtection="0">
      <alignment horizontal="right"/>
    </xf>
    <xf numFmtId="0" fontId="76" fillId="0" borderId="0" applyAlignment="0" applyProtection="0"/>
    <xf numFmtId="0" fontId="77" fillId="0" borderId="0" applyAlignment="0" applyProtection="0"/>
    <xf numFmtId="0" fontId="78" fillId="0" borderId="0" applyAlignment="0" applyProtection="0"/>
    <xf numFmtId="0" fontId="79" fillId="0" borderId="0" applyFill="0" applyBorder="0" applyProtection="0">
      <alignment horizontal="right"/>
    </xf>
    <xf numFmtId="0" fontId="80" fillId="0" borderId="2" applyNumberFormat="0" applyAlignment="0" applyProtection="0">
      <alignment horizontal="left" vertical="center"/>
    </xf>
    <xf numFmtId="0" fontId="80" fillId="0" borderId="25">
      <alignment horizontal="left" vertical="center"/>
    </xf>
    <xf numFmtId="0" fontId="81" fillId="0" borderId="0">
      <alignment horizontal="left"/>
    </xf>
    <xf numFmtId="192" fontId="82" fillId="0" borderId="0" applyNumberFormat="0" applyFill="0" applyBorder="0" applyAlignment="0" applyProtection="0"/>
    <xf numFmtId="192" fontId="79" fillId="0" borderId="0" applyNumberFormat="0" applyFill="0" applyBorder="0" applyAlignment="0" applyProtection="0"/>
    <xf numFmtId="10" fontId="58" fillId="15" borderId="7" applyNumberFormat="0" applyBorder="0" applyAlignment="0" applyProtection="0"/>
    <xf numFmtId="168" fontId="37" fillId="0" borderId="0" applyFont="0" applyFill="0" applyBorder="0" applyAlignment="0" applyProtection="0"/>
    <xf numFmtId="170" fontId="37" fillId="0" borderId="0" applyFont="0" applyFill="0" applyBorder="0" applyAlignment="0" applyProtection="0"/>
    <xf numFmtId="167" fontId="37" fillId="0" borderId="0" applyFont="0" applyFill="0" applyBorder="0" applyAlignment="0" applyProtection="0"/>
    <xf numFmtId="169" fontId="37" fillId="0" borderId="0" applyFont="0" applyFill="0" applyBorder="0" applyAlignment="0" applyProtection="0"/>
    <xf numFmtId="201" fontId="67" fillId="0" borderId="0" applyFont="0" applyFill="0" applyBorder="0" applyAlignment="0" applyProtection="0">
      <alignment horizontal="right"/>
    </xf>
    <xf numFmtId="0" fontId="83" fillId="0" borderId="0"/>
    <xf numFmtId="202" fontId="84" fillId="0" borderId="0"/>
    <xf numFmtId="0" fontId="37" fillId="0" borderId="0">
      <alignment vertical="center"/>
    </xf>
    <xf numFmtId="0" fontId="9" fillId="0" borderId="0"/>
    <xf numFmtId="14" fontId="58" fillId="0" borderId="0" applyFont="0" applyFill="0" applyBorder="0" applyAlignment="0" applyProtection="0"/>
    <xf numFmtId="175" fontId="85" fillId="0" borderId="0" applyFont="0" applyBorder="0">
      <alignment horizontal="center"/>
    </xf>
    <xf numFmtId="164" fontId="55" fillId="0" borderId="0">
      <alignment horizontal="center"/>
    </xf>
    <xf numFmtId="198" fontId="86" fillId="0" borderId="39" applyBorder="0"/>
    <xf numFmtId="198" fontId="87" fillId="0" borderId="39" applyBorder="0"/>
    <xf numFmtId="1" fontId="88" fillId="0" borderId="0" applyProtection="0">
      <alignment horizontal="right" vertical="center"/>
    </xf>
    <xf numFmtId="192" fontId="58" fillId="16" borderId="0" applyNumberFormat="0" applyFont="0" applyBorder="0" applyAlignment="0" applyProtection="0"/>
    <xf numFmtId="176" fontId="89" fillId="0" borderId="39" applyBorder="0"/>
    <xf numFmtId="10" fontId="37" fillId="0" borderId="0" applyFont="0" applyFill="0" applyBorder="0" applyAlignment="0" applyProtection="0"/>
    <xf numFmtId="9" fontId="37" fillId="0" borderId="0" applyFont="0" applyFill="0" applyBorder="0" applyAlignment="0" applyProtection="0"/>
    <xf numFmtId="9" fontId="9" fillId="0" borderId="0" applyFont="0" applyFill="0" applyBorder="0" applyAlignment="0" applyProtection="0"/>
    <xf numFmtId="176" fontId="55" fillId="0" borderId="0" applyBorder="0" applyAlignment="0">
      <alignment horizontal="left"/>
    </xf>
    <xf numFmtId="0" fontId="90" fillId="17" borderId="0" applyNumberFormat="0" applyBorder="0" applyAlignment="0" applyProtection="0"/>
    <xf numFmtId="0" fontId="91" fillId="0" borderId="0"/>
    <xf numFmtId="0" fontId="92" fillId="0" borderId="0">
      <alignment horizontal="right"/>
    </xf>
    <xf numFmtId="192" fontId="69" fillId="0" borderId="17" applyFont="0" applyFill="0" applyBorder="0" applyAlignment="0" applyProtection="0">
      <alignment horizontal="right"/>
    </xf>
    <xf numFmtId="192" fontId="55" fillId="0" borderId="0">
      <alignment horizontal="center"/>
    </xf>
    <xf numFmtId="0" fontId="78" fillId="0" borderId="0" applyNumberFormat="0" applyFill="0" applyBorder="0" applyAlignment="0" applyProtection="0"/>
    <xf numFmtId="0" fontId="37" fillId="0" borderId="0"/>
    <xf numFmtId="0" fontId="37" fillId="0" borderId="0" applyFont="0" applyFill="0" applyBorder="0" applyAlignment="0" applyProtection="0"/>
    <xf numFmtId="192" fontId="93" fillId="0" borderId="39" applyBorder="0"/>
    <xf numFmtId="0" fontId="94" fillId="0" borderId="0" applyBorder="0" applyProtection="0">
      <alignment vertical="center"/>
    </xf>
    <xf numFmtId="197" fontId="94" fillId="0" borderId="17" applyBorder="0" applyProtection="0">
      <alignment horizontal="right" vertical="center"/>
    </xf>
    <xf numFmtId="0" fontId="95" fillId="18" borderId="0" applyBorder="0" applyProtection="0">
      <alignment horizontal="centerContinuous" vertical="center"/>
    </xf>
    <xf numFmtId="0" fontId="95" fillId="19" borderId="17" applyBorder="0" applyProtection="0">
      <alignment horizontal="centerContinuous" vertical="center"/>
    </xf>
    <xf numFmtId="0" fontId="96" fillId="0" borderId="0" applyFill="0" applyBorder="0" applyProtection="0">
      <alignment horizontal="left"/>
    </xf>
    <xf numFmtId="0" fontId="72" fillId="0" borderId="18" applyFill="0" applyBorder="0" applyProtection="0">
      <alignment horizontal="left" vertical="top"/>
    </xf>
    <xf numFmtId="0" fontId="97" fillId="0" borderId="0" applyNumberFormat="0" applyFill="0" applyBorder="0">
      <alignment horizontal="left"/>
    </xf>
    <xf numFmtId="0" fontId="97" fillId="0" borderId="0" applyNumberFormat="0" applyFill="0" applyBorder="0">
      <alignment horizontal="right"/>
    </xf>
    <xf numFmtId="0" fontId="98" fillId="0" borderId="0" applyNumberFormat="0" applyFill="0" applyBorder="0">
      <alignment horizontal="right"/>
    </xf>
    <xf numFmtId="40" fontId="37" fillId="0" borderId="0"/>
    <xf numFmtId="192" fontId="58" fillId="0" borderId="0" applyNumberFormat="0" applyFont="0" applyBorder="0" applyAlignment="0" applyProtection="0"/>
    <xf numFmtId="1" fontId="58" fillId="7" borderId="0" applyFont="0" applyBorder="0" applyAlignment="0" applyProtection="0"/>
    <xf numFmtId="203" fontId="55" fillId="0" borderId="32">
      <alignment horizontal="center"/>
    </xf>
    <xf numFmtId="0" fontId="85" fillId="0" borderId="32" applyNumberFormat="0" applyFont="0" applyAlignment="0">
      <alignment horizontal="left"/>
    </xf>
    <xf numFmtId="203" fontId="55" fillId="0" borderId="32">
      <alignment horizontal="center"/>
    </xf>
    <xf numFmtId="0" fontId="55" fillId="0" borderId="32">
      <alignment horizontal="center"/>
    </xf>
    <xf numFmtId="3" fontId="55" fillId="0" borderId="0" applyBorder="0">
      <alignment horizontal="center"/>
    </xf>
    <xf numFmtId="198" fontId="99" fillId="0" borderId="0" applyNumberFormat="0"/>
    <xf numFmtId="0" fontId="37" fillId="20" borderId="40">
      <alignment horizontal="left"/>
    </xf>
    <xf numFmtId="199" fontId="69" fillId="0" borderId="0" applyFont="0" applyFill="0" applyBorder="0" applyAlignment="0" applyProtection="0"/>
    <xf numFmtId="37" fontId="69" fillId="0" borderId="0" applyFont="0" applyFill="0" applyBorder="0" applyAlignment="0" applyProtection="0"/>
    <xf numFmtId="204" fontId="37" fillId="0" borderId="0" applyFont="0" applyFill="0" applyBorder="0" applyAlignment="0" applyProtection="0"/>
    <xf numFmtId="205" fontId="37" fillId="0" borderId="0" applyFont="0" applyFill="0" applyBorder="0" applyAlignment="0" applyProtection="0"/>
    <xf numFmtId="0" fontId="58" fillId="0" borderId="0"/>
    <xf numFmtId="0" fontId="37" fillId="0" borderId="0"/>
    <xf numFmtId="0" fontId="58" fillId="0" borderId="0"/>
    <xf numFmtId="0" fontId="58" fillId="0" borderId="0"/>
    <xf numFmtId="171" fontId="3" fillId="0" borderId="0"/>
    <xf numFmtId="0" fontId="13" fillId="0" borderId="0" applyNumberFormat="0" applyFill="0" applyBorder="0" applyAlignment="0" applyProtection="0"/>
    <xf numFmtId="9" fontId="3" fillId="0" borderId="0" applyFont="0" applyFill="0" applyBorder="0" applyAlignment="0" applyProtection="0"/>
    <xf numFmtId="171" fontId="3" fillId="0" borderId="0"/>
    <xf numFmtId="9" fontId="1" fillId="0" borderId="0" applyFont="0" applyFill="0" applyBorder="0" applyAlignment="0" applyProtection="0"/>
    <xf numFmtId="171" fontId="1" fillId="0" borderId="0"/>
    <xf numFmtId="0" fontId="37" fillId="0" borderId="0"/>
    <xf numFmtId="0" fontId="1" fillId="23" borderId="46" applyNumberFormat="0" applyFont="0" applyAlignment="0" applyProtection="0"/>
    <xf numFmtId="0" fontId="109" fillId="24" borderId="0"/>
    <xf numFmtId="0" fontId="90" fillId="24" borderId="51">
      <alignment horizontal="right"/>
    </xf>
    <xf numFmtId="0" fontId="110" fillId="0" borderId="0" applyAlignment="0"/>
    <xf numFmtId="171" fontId="1" fillId="0" borderId="0"/>
    <xf numFmtId="0" fontId="3" fillId="0" borderId="0"/>
    <xf numFmtId="0" fontId="58" fillId="0" borderId="0"/>
    <xf numFmtId="0" fontId="37" fillId="0" borderId="0"/>
    <xf numFmtId="0" fontId="13" fillId="0" borderId="0" applyNumberFormat="0" applyFill="0" applyBorder="0" applyAlignment="0" applyProtection="0"/>
    <xf numFmtId="9" fontId="1" fillId="0" borderId="0" applyFont="0" applyFill="0" applyBorder="0" applyAlignment="0" applyProtection="0"/>
    <xf numFmtId="170" fontId="1" fillId="0" borderId="0" applyFont="0" applyFill="0" applyBorder="0" applyAlignment="0" applyProtection="0"/>
  </cellStyleXfs>
  <cellXfs count="1265">
    <xf numFmtId="0" fontId="0" fillId="0" borderId="0" xfId="0"/>
    <xf numFmtId="171" fontId="2" fillId="0" borderId="0" xfId="3" applyFont="1"/>
    <xf numFmtId="14" fontId="7" fillId="0" borderId="0" xfId="2" applyNumberFormat="1" applyFont="1"/>
    <xf numFmtId="171" fontId="2" fillId="0" borderId="4" xfId="3" applyFont="1" applyBorder="1"/>
    <xf numFmtId="171" fontId="8" fillId="0" borderId="0" xfId="2" applyFont="1" applyAlignment="1">
      <alignment horizontal="right"/>
    </xf>
    <xf numFmtId="172" fontId="2" fillId="0" borderId="5" xfId="3" applyNumberFormat="1" applyFont="1" applyBorder="1" applyAlignment="1">
      <alignment horizontal="left"/>
    </xf>
    <xf numFmtId="171" fontId="9" fillId="0" borderId="0" xfId="2" applyFont="1"/>
    <xf numFmtId="171" fontId="2" fillId="0" borderId="0" xfId="3" applyFont="1" applyAlignment="1">
      <alignment horizontal="right"/>
    </xf>
    <xf numFmtId="174" fontId="10" fillId="0" borderId="0" xfId="3" applyNumberFormat="1" applyFont="1" applyAlignment="1">
      <alignment horizontal="left"/>
    </xf>
    <xf numFmtId="171" fontId="2" fillId="0" borderId="9" xfId="3" applyFont="1" applyBorder="1"/>
    <xf numFmtId="171" fontId="9" fillId="0" borderId="9" xfId="2" applyFont="1" applyBorder="1"/>
    <xf numFmtId="170" fontId="2" fillId="0" borderId="9" xfId="4" applyFont="1" applyBorder="1" applyAlignment="1">
      <alignment horizontal="right"/>
    </xf>
    <xf numFmtId="0" fontId="14" fillId="0" borderId="9" xfId="5" applyFont="1" applyBorder="1"/>
    <xf numFmtId="171" fontId="10" fillId="0" borderId="10" xfId="3" quotePrefix="1" applyFont="1" applyBorder="1" applyAlignment="1">
      <alignment horizontal="left"/>
    </xf>
    <xf numFmtId="171" fontId="11" fillId="0" borderId="11" xfId="2" applyFont="1" applyBorder="1"/>
    <xf numFmtId="171" fontId="11" fillId="0" borderId="12" xfId="3" applyFont="1" applyBorder="1"/>
    <xf numFmtId="171" fontId="11" fillId="0" borderId="12" xfId="3" applyFont="1" applyBorder="1" applyAlignment="1">
      <alignment horizontal="right"/>
    </xf>
    <xf numFmtId="171" fontId="11" fillId="0" borderId="12" xfId="2" applyFont="1" applyBorder="1" applyAlignment="1">
      <alignment horizontal="right"/>
    </xf>
    <xf numFmtId="171" fontId="16" fillId="0" borderId="14" xfId="3" applyFont="1" applyBorder="1"/>
    <xf numFmtId="171" fontId="2" fillId="0" borderId="5" xfId="3" applyFont="1" applyBorder="1"/>
    <xf numFmtId="171" fontId="9" fillId="0" borderId="5" xfId="2" applyFont="1" applyBorder="1"/>
    <xf numFmtId="171" fontId="11" fillId="0" borderId="16" xfId="3" applyFont="1" applyBorder="1"/>
    <xf numFmtId="171" fontId="2" fillId="0" borderId="6" xfId="3" applyFont="1" applyBorder="1"/>
    <xf numFmtId="0" fontId="18" fillId="0" borderId="0" xfId="2" applyNumberFormat="1" applyFont="1"/>
    <xf numFmtId="171" fontId="9" fillId="0" borderId="6" xfId="2" applyFont="1" applyBorder="1"/>
    <xf numFmtId="174" fontId="10" fillId="0" borderId="0" xfId="7" applyNumberFormat="1" applyFont="1"/>
    <xf numFmtId="171" fontId="9" fillId="0" borderId="4" xfId="2" applyFont="1" applyBorder="1"/>
    <xf numFmtId="171" fontId="16" fillId="0" borderId="4" xfId="3" applyFont="1" applyBorder="1"/>
    <xf numFmtId="171" fontId="18" fillId="0" borderId="0" xfId="3" applyFont="1" applyAlignment="1">
      <alignment horizontal="left" vertical="top" wrapText="1"/>
    </xf>
    <xf numFmtId="171" fontId="9" fillId="0" borderId="18" xfId="2" applyFont="1" applyBorder="1"/>
    <xf numFmtId="171" fontId="20" fillId="0" borderId="4" xfId="3" applyFont="1" applyBorder="1" applyAlignment="1">
      <alignment horizontal="left"/>
    </xf>
    <xf numFmtId="171" fontId="21" fillId="0" borderId="0" xfId="3" applyFont="1" applyAlignment="1">
      <alignment horizontal="right"/>
    </xf>
    <xf numFmtId="171" fontId="2" fillId="0" borderId="18" xfId="2" applyFont="1" applyBorder="1"/>
    <xf numFmtId="171" fontId="2" fillId="0" borderId="4" xfId="3" applyFont="1" applyBorder="1" applyAlignment="1">
      <alignment vertical="top" wrapText="1"/>
    </xf>
    <xf numFmtId="171" fontId="2" fillId="0" borderId="0" xfId="3" applyFont="1" applyAlignment="1">
      <alignment vertical="top" wrapText="1"/>
    </xf>
    <xf numFmtId="175" fontId="18" fillId="0" borderId="4" xfId="7" applyNumberFormat="1" applyFont="1" applyBorder="1" applyAlignment="1">
      <alignment horizontal="left"/>
    </xf>
    <xf numFmtId="37" fontId="8" fillId="0" borderId="0" xfId="3" applyNumberFormat="1" applyFont="1"/>
    <xf numFmtId="171" fontId="16" fillId="0" borderId="18" xfId="3" applyFont="1" applyBorder="1"/>
    <xf numFmtId="175" fontId="18" fillId="0" borderId="16" xfId="7" applyNumberFormat="1" applyFont="1" applyBorder="1" applyAlignment="1">
      <alignment horizontal="left"/>
    </xf>
    <xf numFmtId="171" fontId="2" fillId="0" borderId="17" xfId="3" applyFont="1" applyBorder="1"/>
    <xf numFmtId="37" fontId="8" fillId="0" borderId="17" xfId="3" applyNumberFormat="1" applyFont="1" applyBorder="1"/>
    <xf numFmtId="171" fontId="18" fillId="0" borderId="0" xfId="3" applyFont="1"/>
    <xf numFmtId="171" fontId="20" fillId="0" borderId="0" xfId="3" applyFont="1"/>
    <xf numFmtId="37" fontId="22" fillId="0" borderId="0" xfId="3" applyNumberFormat="1" applyFont="1" applyAlignment="1">
      <alignment horizontal="right"/>
    </xf>
    <xf numFmtId="179" fontId="2" fillId="0" borderId="0" xfId="3" applyNumberFormat="1" applyFont="1" applyAlignment="1">
      <alignment horizontal="right"/>
    </xf>
    <xf numFmtId="178" fontId="18" fillId="0" borderId="4" xfId="3" applyNumberFormat="1" applyFont="1" applyBorder="1" applyAlignment="1">
      <alignment horizontal="left" indent="1"/>
    </xf>
    <xf numFmtId="174" fontId="2" fillId="0" borderId="0" xfId="3" applyNumberFormat="1" applyFont="1"/>
    <xf numFmtId="171" fontId="2" fillId="0" borderId="8" xfId="3" applyFont="1" applyBorder="1" applyAlignment="1">
      <alignment vertical="top" wrapText="1"/>
    </xf>
    <xf numFmtId="171" fontId="2" fillId="0" borderId="9" xfId="3" applyFont="1" applyBorder="1" applyAlignment="1">
      <alignment vertical="top" wrapText="1"/>
    </xf>
    <xf numFmtId="171" fontId="9" fillId="0" borderId="10" xfId="2" applyFont="1" applyBorder="1"/>
    <xf numFmtId="171" fontId="2" fillId="0" borderId="8" xfId="2" applyFont="1" applyBorder="1"/>
    <xf numFmtId="171" fontId="2" fillId="0" borderId="9" xfId="2" applyFont="1" applyBorder="1"/>
    <xf numFmtId="171" fontId="2" fillId="0" borderId="23" xfId="2" applyFont="1" applyBorder="1"/>
    <xf numFmtId="171" fontId="2" fillId="0" borderId="10" xfId="2" applyFont="1" applyBorder="1"/>
    <xf numFmtId="171" fontId="2" fillId="0" borderId="0" xfId="7" applyFont="1"/>
    <xf numFmtId="173" fontId="18" fillId="0" borderId="0" xfId="7" applyNumberFormat="1" applyFont="1" applyAlignment="1">
      <alignment horizontal="right"/>
    </xf>
    <xf numFmtId="171" fontId="16" fillId="0" borderId="0" xfId="3" applyFont="1"/>
    <xf numFmtId="171" fontId="2" fillId="0" borderId="16" xfId="3" applyFont="1" applyBorder="1"/>
    <xf numFmtId="171" fontId="18" fillId="0" borderId="17" xfId="3" applyFont="1" applyBorder="1" applyAlignment="1">
      <alignment horizontal="left"/>
    </xf>
    <xf numFmtId="171" fontId="18" fillId="0" borderId="17" xfId="3" applyFont="1" applyBorder="1"/>
    <xf numFmtId="171" fontId="21" fillId="0" borderId="18" xfId="3" applyFont="1" applyBorder="1" applyAlignment="1">
      <alignment horizontal="left"/>
    </xf>
    <xf numFmtId="173" fontId="21" fillId="0" borderId="0" xfId="7" applyNumberFormat="1" applyFont="1" applyAlignment="1">
      <alignment horizontal="right"/>
    </xf>
    <xf numFmtId="171" fontId="21" fillId="0" borderId="0" xfId="3" applyFont="1" applyAlignment="1">
      <alignment horizontal="left"/>
    </xf>
    <xf numFmtId="171" fontId="21" fillId="0" borderId="0" xfId="7" applyFont="1" applyAlignment="1">
      <alignment horizontal="left"/>
    </xf>
    <xf numFmtId="171" fontId="2" fillId="0" borderId="4" xfId="3" applyFont="1" applyBorder="1" applyAlignment="1">
      <alignment horizontal="left" indent="1"/>
    </xf>
    <xf numFmtId="181" fontId="2" fillId="0" borderId="0" xfId="3" applyNumberFormat="1" applyFont="1" applyAlignment="1">
      <alignment horizontal="left"/>
    </xf>
    <xf numFmtId="171" fontId="11" fillId="0" borderId="18" xfId="3" applyFont="1" applyBorder="1" applyAlignment="1">
      <alignment horizontal="left"/>
    </xf>
    <xf numFmtId="171" fontId="11" fillId="0" borderId="0" xfId="3" applyFont="1"/>
    <xf numFmtId="1" fontId="2" fillId="0" borderId="0" xfId="3" applyNumberFormat="1" applyFont="1" applyAlignment="1">
      <alignment horizontal="left"/>
    </xf>
    <xf numFmtId="1" fontId="10" fillId="0" borderId="0" xfId="3" applyNumberFormat="1" applyFont="1" applyAlignment="1">
      <alignment horizontal="left"/>
    </xf>
    <xf numFmtId="171" fontId="2" fillId="0" borderId="18" xfId="3" applyFont="1" applyBorder="1" applyAlignment="1">
      <alignment horizontal="left"/>
    </xf>
    <xf numFmtId="1" fontId="21" fillId="0" borderId="0" xfId="3" applyNumberFormat="1" applyFont="1" applyAlignment="1">
      <alignment horizontal="left"/>
    </xf>
    <xf numFmtId="1" fontId="2" fillId="0" borderId="0" xfId="7" applyNumberFormat="1" applyFont="1"/>
    <xf numFmtId="1" fontId="27" fillId="0" borderId="0" xfId="3" applyNumberFormat="1" applyFont="1" applyAlignment="1">
      <alignment horizontal="left"/>
    </xf>
    <xf numFmtId="171" fontId="11" fillId="3" borderId="4" xfId="3" applyFont="1" applyFill="1" applyBorder="1" applyAlignment="1">
      <alignment horizontal="left" indent="1"/>
    </xf>
    <xf numFmtId="174" fontId="28" fillId="3" borderId="0" xfId="3" applyNumberFormat="1" applyFont="1" applyFill="1" applyAlignment="1">
      <alignment horizontal="left"/>
    </xf>
    <xf numFmtId="173" fontId="26" fillId="3" borderId="0" xfId="3" applyNumberFormat="1" applyFont="1" applyFill="1" applyAlignment="1">
      <alignment horizontal="left"/>
    </xf>
    <xf numFmtId="180" fontId="26" fillId="3" borderId="0" xfId="3" applyNumberFormat="1" applyFont="1" applyFill="1" applyAlignment="1">
      <alignment horizontal="left"/>
    </xf>
    <xf numFmtId="181" fontId="11" fillId="3" borderId="0" xfId="3" applyNumberFormat="1" applyFont="1" applyFill="1" applyAlignment="1">
      <alignment horizontal="left"/>
    </xf>
    <xf numFmtId="1" fontId="2" fillId="0" borderId="0" xfId="7" applyNumberFormat="1" applyFont="1" applyAlignment="1">
      <alignment horizontal="left"/>
    </xf>
    <xf numFmtId="171" fontId="21" fillId="0" borderId="4" xfId="7" applyFont="1" applyBorder="1" applyAlignment="1">
      <alignment horizontal="left"/>
    </xf>
    <xf numFmtId="173" fontId="29" fillId="0" borderId="0" xfId="7" applyNumberFormat="1" applyFont="1" applyAlignment="1">
      <alignment horizontal="left"/>
    </xf>
    <xf numFmtId="176" fontId="2" fillId="0" borderId="0" xfId="3" applyNumberFormat="1" applyFont="1" applyAlignment="1">
      <alignment horizontal="left"/>
    </xf>
    <xf numFmtId="181" fontId="21" fillId="0" borderId="0" xfId="3" applyNumberFormat="1" applyFont="1" applyAlignment="1">
      <alignment horizontal="left"/>
    </xf>
    <xf numFmtId="171" fontId="11" fillId="0" borderId="18" xfId="3" applyFont="1" applyBorder="1" applyAlignment="1">
      <alignment horizontal="left" indent="1"/>
    </xf>
    <xf numFmtId="171" fontId="2" fillId="0" borderId="4" xfId="7" applyFont="1" applyBorder="1" applyAlignment="1">
      <alignment horizontal="left" indent="1"/>
    </xf>
    <xf numFmtId="171" fontId="2" fillId="0" borderId="0" xfId="3" applyFont="1" applyAlignment="1">
      <alignment horizontal="left"/>
    </xf>
    <xf numFmtId="173" fontId="2" fillId="0" borderId="0" xfId="3" applyNumberFormat="1" applyFont="1" applyAlignment="1">
      <alignment horizontal="left"/>
    </xf>
    <xf numFmtId="174" fontId="2" fillId="0" borderId="0" xfId="3" applyNumberFormat="1" applyFont="1" applyAlignment="1">
      <alignment horizontal="left"/>
    </xf>
    <xf numFmtId="171" fontId="30" fillId="0" borderId="0" xfId="3" applyFont="1"/>
    <xf numFmtId="171" fontId="2" fillId="0" borderId="4" xfId="3" applyFont="1" applyBorder="1" applyAlignment="1">
      <alignment horizontal="left"/>
    </xf>
    <xf numFmtId="171" fontId="21" fillId="0" borderId="4" xfId="3" applyFont="1" applyBorder="1"/>
    <xf numFmtId="173" fontId="21" fillId="0" borderId="0" xfId="3" applyNumberFormat="1" applyFont="1" applyAlignment="1">
      <alignment horizontal="left"/>
    </xf>
    <xf numFmtId="166" fontId="2" fillId="0" borderId="0" xfId="3" applyNumberFormat="1" applyFont="1" applyAlignment="1">
      <alignment horizontal="left"/>
    </xf>
    <xf numFmtId="181" fontId="2" fillId="0" borderId="0" xfId="8" applyNumberFormat="1" applyFont="1" applyAlignment="1">
      <alignment horizontal="left"/>
    </xf>
    <xf numFmtId="171" fontId="11" fillId="0" borderId="24" xfId="2" applyFont="1" applyBorder="1"/>
    <xf numFmtId="171" fontId="11" fillId="0" borderId="25" xfId="2" applyFont="1" applyBorder="1"/>
    <xf numFmtId="183" fontId="11" fillId="0" borderId="26" xfId="4" applyNumberFormat="1" applyFont="1" applyBorder="1" applyAlignment="1">
      <alignment horizontal="left"/>
    </xf>
    <xf numFmtId="171" fontId="9" fillId="0" borderId="23" xfId="2" applyFont="1" applyBorder="1"/>
    <xf numFmtId="181" fontId="2" fillId="0" borderId="10" xfId="3" applyNumberFormat="1" applyFont="1" applyBorder="1"/>
    <xf numFmtId="181" fontId="2" fillId="0" borderId="0" xfId="3" applyNumberFormat="1" applyFont="1"/>
    <xf numFmtId="184" fontId="10" fillId="0" borderId="17" xfId="3" applyNumberFormat="1" applyFont="1" applyBorder="1" applyAlignment="1">
      <alignment horizontal="right"/>
    </xf>
    <xf numFmtId="184" fontId="2" fillId="0" borderId="17" xfId="3" applyNumberFormat="1" applyFont="1" applyBorder="1" applyAlignment="1">
      <alignment horizontal="right"/>
    </xf>
    <xf numFmtId="171" fontId="2" fillId="0" borderId="17" xfId="3" applyFont="1" applyBorder="1" applyAlignment="1">
      <alignment horizontal="right"/>
    </xf>
    <xf numFmtId="185" fontId="2" fillId="0" borderId="27" xfId="3" applyNumberFormat="1" applyFont="1" applyBorder="1" applyAlignment="1">
      <alignment horizontal="right"/>
    </xf>
    <xf numFmtId="171" fontId="2" fillId="0" borderId="26" xfId="2" applyFont="1" applyBorder="1" applyAlignment="1">
      <alignment horizontal="right"/>
    </xf>
    <xf numFmtId="171" fontId="11" fillId="0" borderId="4" xfId="3" applyFont="1" applyBorder="1"/>
    <xf numFmtId="173" fontId="26" fillId="0" borderId="0" xfId="3" applyNumberFormat="1" applyFont="1" applyAlignment="1">
      <alignment horizontal="right"/>
    </xf>
    <xf numFmtId="173" fontId="26" fillId="0" borderId="18" xfId="3" applyNumberFormat="1" applyFont="1" applyBorder="1" applyAlignment="1">
      <alignment horizontal="right"/>
    </xf>
    <xf numFmtId="173" fontId="26" fillId="0" borderId="28" xfId="3" applyNumberFormat="1" applyFont="1" applyBorder="1" applyAlignment="1">
      <alignment horizontal="right"/>
    </xf>
    <xf numFmtId="180" fontId="31" fillId="0" borderId="0" xfId="3" applyNumberFormat="1" applyFont="1" applyAlignment="1">
      <alignment horizontal="right"/>
    </xf>
    <xf numFmtId="180" fontId="31" fillId="0" borderId="18" xfId="3" applyNumberFormat="1" applyFont="1" applyBorder="1" applyAlignment="1">
      <alignment horizontal="right"/>
    </xf>
    <xf numFmtId="180" fontId="31" fillId="0" borderId="28" xfId="3" applyNumberFormat="1" applyFont="1" applyBorder="1" applyAlignment="1">
      <alignment horizontal="right"/>
    </xf>
    <xf numFmtId="171" fontId="32" fillId="0" borderId="0" xfId="3" applyFont="1"/>
    <xf numFmtId="171" fontId="2" fillId="0" borderId="4" xfId="7" applyFont="1" applyBorder="1"/>
    <xf numFmtId="171" fontId="33" fillId="0" borderId="0" xfId="3" applyFont="1"/>
    <xf numFmtId="0" fontId="34" fillId="0" borderId="0" xfId="9" applyFont="1"/>
    <xf numFmtId="171" fontId="16" fillId="0" borderId="6" xfId="7" applyFont="1" applyBorder="1" applyAlignment="1">
      <alignment horizontal="center"/>
    </xf>
    <xf numFmtId="171" fontId="2" fillId="0" borderId="6" xfId="7" applyFont="1" applyBorder="1"/>
    <xf numFmtId="181" fontId="31" fillId="0" borderId="18" xfId="3" applyNumberFormat="1" applyFont="1" applyBorder="1" applyAlignment="1">
      <alignment horizontal="right"/>
    </xf>
    <xf numFmtId="181" fontId="31" fillId="0" borderId="28" xfId="3" applyNumberFormat="1" applyFont="1" applyBorder="1" applyAlignment="1">
      <alignment horizontal="right"/>
    </xf>
    <xf numFmtId="171" fontId="2" fillId="0" borderId="8" xfId="7" applyFont="1" applyBorder="1"/>
    <xf numFmtId="171" fontId="20" fillId="0" borderId="9" xfId="3" applyFont="1" applyBorder="1" applyAlignment="1">
      <alignment horizontal="left" wrapText="1"/>
    </xf>
    <xf numFmtId="171" fontId="2" fillId="0" borderId="10" xfId="7" applyFont="1" applyBorder="1"/>
    <xf numFmtId="181" fontId="2" fillId="0" borderId="4" xfId="3" applyNumberFormat="1" applyFont="1" applyBorder="1"/>
    <xf numFmtId="181" fontId="31" fillId="0" borderId="0" xfId="3" applyNumberFormat="1" applyFont="1" applyAlignment="1">
      <alignment horizontal="right"/>
    </xf>
    <xf numFmtId="171" fontId="23" fillId="0" borderId="0" xfId="3" applyFont="1" applyAlignment="1">
      <alignment horizontal="left"/>
    </xf>
    <xf numFmtId="171" fontId="18" fillId="0" borderId="0" xfId="3" applyFont="1" applyAlignment="1">
      <alignment horizontal="center" wrapText="1"/>
    </xf>
    <xf numFmtId="184" fontId="2" fillId="0" borderId="0" xfId="3" applyNumberFormat="1" applyFont="1" applyAlignment="1">
      <alignment horizontal="center"/>
    </xf>
    <xf numFmtId="185" fontId="2" fillId="0" borderId="0" xfId="3" applyNumberFormat="1" applyFont="1" applyAlignment="1">
      <alignment horizontal="center"/>
    </xf>
    <xf numFmtId="171" fontId="35" fillId="0" borderId="18" xfId="3" applyFont="1" applyBorder="1" applyAlignment="1">
      <alignment horizontal="left"/>
    </xf>
    <xf numFmtId="171" fontId="2" fillId="0" borderId="4" xfId="2" applyFont="1" applyBorder="1"/>
    <xf numFmtId="171" fontId="20" fillId="0" borderId="0" xfId="3" applyFont="1" applyAlignment="1">
      <alignment horizontal="center" wrapText="1"/>
    </xf>
    <xf numFmtId="171" fontId="10" fillId="0" borderId="4" xfId="2" applyFont="1" applyBorder="1"/>
    <xf numFmtId="186" fontId="18" fillId="0" borderId="0" xfId="10" applyNumberFormat="1" applyFont="1" applyAlignment="1">
      <alignment horizontal="center"/>
    </xf>
    <xf numFmtId="9" fontId="18" fillId="0" borderId="0" xfId="6" applyFont="1" applyBorder="1" applyAlignment="1">
      <alignment horizontal="center"/>
    </xf>
    <xf numFmtId="171" fontId="21" fillId="0" borderId="6" xfId="3" applyFont="1" applyBorder="1" applyAlignment="1">
      <alignment horizontal="right"/>
    </xf>
    <xf numFmtId="171" fontId="23" fillId="0" borderId="17" xfId="3" applyFont="1" applyBorder="1" applyAlignment="1">
      <alignment horizontal="left"/>
    </xf>
    <xf numFmtId="171" fontId="2" fillId="0" borderId="4" xfId="3" applyFont="1" applyBorder="1" applyAlignment="1">
      <alignment horizontal="justify"/>
    </xf>
    <xf numFmtId="10" fontId="10" fillId="0" borderId="6" xfId="7" applyNumberFormat="1" applyFont="1" applyBorder="1" applyAlignment="1">
      <alignment horizontal="right"/>
    </xf>
    <xf numFmtId="180" fontId="38" fillId="0" borderId="0" xfId="9" applyNumberFormat="1" applyFont="1"/>
    <xf numFmtId="0" fontId="12" fillId="0" borderId="4" xfId="9" applyFont="1" applyBorder="1" applyAlignment="1">
      <alignment horizontal="justify" vertical="center"/>
    </xf>
    <xf numFmtId="171" fontId="2" fillId="0" borderId="18" xfId="3" applyFont="1" applyBorder="1" applyAlignment="1">
      <alignment horizontal="left" vertical="center"/>
    </xf>
    <xf numFmtId="171" fontId="9" fillId="0" borderId="0" xfId="2" applyFont="1" applyAlignment="1">
      <alignment vertical="center"/>
    </xf>
    <xf numFmtId="10" fontId="10" fillId="0" borderId="6" xfId="7" applyNumberFormat="1" applyFont="1" applyBorder="1" applyAlignment="1">
      <alignment horizontal="right" vertical="center"/>
    </xf>
    <xf numFmtId="186" fontId="18" fillId="0" borderId="0" xfId="10" applyNumberFormat="1" applyFont="1" applyFill="1" applyAlignment="1">
      <alignment horizontal="center" vertical="center"/>
    </xf>
    <xf numFmtId="171" fontId="2" fillId="0" borderId="4" xfId="3" applyFont="1" applyBorder="1" applyAlignment="1">
      <alignment vertical="top"/>
    </xf>
    <xf numFmtId="171" fontId="40" fillId="0" borderId="4" xfId="2" applyFont="1" applyBorder="1"/>
    <xf numFmtId="186" fontId="20" fillId="0" borderId="0" xfId="10" applyNumberFormat="1" applyFont="1" applyAlignment="1">
      <alignment horizontal="center"/>
    </xf>
    <xf numFmtId="9" fontId="20" fillId="0" borderId="0" xfId="6" applyFont="1" applyBorder="1" applyAlignment="1">
      <alignment horizontal="center"/>
    </xf>
    <xf numFmtId="171" fontId="2" fillId="0" borderId="4" xfId="8" applyFont="1" applyBorder="1"/>
    <xf numFmtId="186" fontId="2" fillId="0" borderId="0" xfId="8" applyNumberFormat="1" applyFont="1" applyAlignment="1">
      <alignment horizontal="center"/>
    </xf>
    <xf numFmtId="171" fontId="11" fillId="4" borderId="31" xfId="2" applyFont="1" applyFill="1" applyBorder="1"/>
    <xf numFmtId="171" fontId="7" fillId="4" borderId="22" xfId="2" applyFont="1" applyFill="1" applyBorder="1"/>
    <xf numFmtId="171" fontId="2" fillId="0" borderId="0" xfId="8" applyFont="1" applyAlignment="1">
      <alignment horizontal="left"/>
    </xf>
    <xf numFmtId="177" fontId="18" fillId="0" borderId="0" xfId="7" applyNumberFormat="1" applyFont="1"/>
    <xf numFmtId="171" fontId="11" fillId="0" borderId="0" xfId="2" applyFont="1"/>
    <xf numFmtId="171" fontId="41" fillId="0" borderId="0" xfId="2" applyFont="1" applyAlignment="1">
      <alignment wrapText="1"/>
    </xf>
    <xf numFmtId="171" fontId="41" fillId="0" borderId="0" xfId="7" applyFont="1" applyAlignment="1">
      <alignment wrapText="1"/>
    </xf>
    <xf numFmtId="171" fontId="41" fillId="0" borderId="0" xfId="11" applyFont="1" applyAlignment="1">
      <alignment wrapText="1"/>
    </xf>
    <xf numFmtId="171" fontId="2" fillId="0" borderId="0" xfId="11" applyFont="1"/>
    <xf numFmtId="187" fontId="2" fillId="0" borderId="0" xfId="2" applyNumberFormat="1" applyFont="1"/>
    <xf numFmtId="171" fontId="42" fillId="0" borderId="0" xfId="3" applyFont="1" applyAlignment="1">
      <alignment horizontal="center"/>
    </xf>
    <xf numFmtId="171" fontId="42" fillId="0" borderId="0" xfId="3" applyFont="1"/>
    <xf numFmtId="0" fontId="42" fillId="0" borderId="0" xfId="12" applyFont="1" applyAlignment="1">
      <alignment horizontal="center"/>
    </xf>
    <xf numFmtId="171" fontId="42" fillId="0" borderId="0" xfId="13" applyFont="1"/>
    <xf numFmtId="0" fontId="43" fillId="0" borderId="0" xfId="9" applyFont="1"/>
    <xf numFmtId="0" fontId="44" fillId="0" borderId="0" xfId="9" applyFont="1"/>
    <xf numFmtId="171" fontId="45" fillId="0" borderId="0" xfId="3" quotePrefix="1" applyFont="1" applyAlignment="1">
      <alignment horizontal="right"/>
    </xf>
    <xf numFmtId="171" fontId="45" fillId="0" borderId="0" xfId="3" applyFont="1" applyAlignment="1">
      <alignment horizontal="right"/>
    </xf>
    <xf numFmtId="0" fontId="44" fillId="0" borderId="0" xfId="9" applyFont="1" applyAlignment="1">
      <alignment horizontal="right"/>
    </xf>
    <xf numFmtId="171" fontId="46" fillId="0" borderId="0" xfId="3" quotePrefix="1" applyFont="1" applyAlignment="1">
      <alignment horizontal="right"/>
    </xf>
    <xf numFmtId="171" fontId="46" fillId="0" borderId="0" xfId="3" applyFont="1" applyAlignment="1">
      <alignment horizontal="right"/>
    </xf>
    <xf numFmtId="171" fontId="43" fillId="5" borderId="0" xfId="3" applyFont="1" applyFill="1" applyAlignment="1">
      <alignment horizontal="right"/>
    </xf>
    <xf numFmtId="171" fontId="43" fillId="5" borderId="28" xfId="3" applyFont="1" applyFill="1" applyBorder="1" applyAlignment="1">
      <alignment horizontal="right"/>
    </xf>
    <xf numFmtId="171" fontId="47" fillId="0" borderId="0" xfId="3" applyFont="1" applyAlignment="1">
      <alignment horizontal="right"/>
    </xf>
    <xf numFmtId="0" fontId="44" fillId="0" borderId="0" xfId="16" applyFont="1"/>
    <xf numFmtId="173" fontId="45" fillId="0" borderId="0" xfId="3" applyNumberFormat="1" applyFont="1" applyAlignment="1">
      <alignment horizontal="right"/>
    </xf>
    <xf numFmtId="180" fontId="45" fillId="0" borderId="0" xfId="3" applyNumberFormat="1" applyFont="1" applyAlignment="1">
      <alignment horizontal="right"/>
    </xf>
    <xf numFmtId="0" fontId="43" fillId="0" borderId="0" xfId="16" applyFont="1"/>
    <xf numFmtId="173" fontId="49" fillId="0" borderId="0" xfId="3" applyNumberFormat="1" applyFont="1" applyAlignment="1">
      <alignment horizontal="right"/>
    </xf>
    <xf numFmtId="173" fontId="44" fillId="0" borderId="0" xfId="16" applyNumberFormat="1" applyFont="1" applyAlignment="1">
      <alignment horizontal="right"/>
    </xf>
    <xf numFmtId="0" fontId="44" fillId="0" borderId="0" xfId="16" applyFont="1" applyAlignment="1">
      <alignment horizontal="right"/>
    </xf>
    <xf numFmtId="0" fontId="43" fillId="0" borderId="0" xfId="16" applyFont="1" applyAlignment="1">
      <alignment horizontal="right"/>
    </xf>
    <xf numFmtId="173" fontId="43" fillId="0" borderId="0" xfId="16" applyNumberFormat="1" applyFont="1" applyAlignment="1">
      <alignment horizontal="right"/>
    </xf>
    <xf numFmtId="0" fontId="44" fillId="6" borderId="0" xfId="16" applyFont="1" applyFill="1"/>
    <xf numFmtId="0" fontId="44" fillId="6" borderId="0" xfId="16" applyFont="1" applyFill="1" applyAlignment="1">
      <alignment horizontal="right"/>
    </xf>
    <xf numFmtId="181" fontId="44" fillId="0" borderId="0" xfId="16" applyNumberFormat="1" applyFont="1" applyAlignment="1">
      <alignment horizontal="right"/>
    </xf>
    <xf numFmtId="181" fontId="45" fillId="0" borderId="0" xfId="3" applyNumberFormat="1" applyFont="1" applyAlignment="1">
      <alignment horizontal="right"/>
    </xf>
    <xf numFmtId="180" fontId="44" fillId="0" borderId="0" xfId="9" applyNumberFormat="1" applyFont="1" applyAlignment="1">
      <alignment horizontal="right"/>
    </xf>
    <xf numFmtId="0" fontId="44" fillId="5" borderId="0" xfId="9" applyFont="1" applyFill="1"/>
    <xf numFmtId="0" fontId="43" fillId="5" borderId="0" xfId="9" applyFont="1" applyFill="1"/>
    <xf numFmtId="0" fontId="46" fillId="0" borderId="0" xfId="9" applyFont="1"/>
    <xf numFmtId="14" fontId="44" fillId="0" borderId="0" xfId="9" applyNumberFormat="1" applyFont="1"/>
    <xf numFmtId="0" fontId="45" fillId="0" borderId="0" xfId="9" applyFont="1"/>
    <xf numFmtId="173" fontId="45" fillId="0" borderId="0" xfId="3" applyNumberFormat="1" applyFont="1" applyAlignment="1">
      <alignment horizontal="left"/>
    </xf>
    <xf numFmtId="0" fontId="44" fillId="0" borderId="0" xfId="9" applyFont="1" applyAlignment="1">
      <alignment horizontal="center"/>
    </xf>
    <xf numFmtId="0" fontId="43" fillId="5" borderId="0" xfId="9" applyFont="1" applyFill="1" applyAlignment="1">
      <alignment horizontal="center"/>
    </xf>
    <xf numFmtId="0" fontId="46" fillId="0" borderId="0" xfId="9" applyFont="1" applyAlignment="1">
      <alignment horizontal="center"/>
    </xf>
    <xf numFmtId="180" fontId="2" fillId="0" borderId="0" xfId="6" applyNumberFormat="1" applyFont="1" applyFill="1" applyBorder="1" applyAlignment="1"/>
    <xf numFmtId="171" fontId="7" fillId="0" borderId="17" xfId="148" applyFont="1" applyBorder="1" applyAlignment="1">
      <alignment horizontal="right"/>
    </xf>
    <xf numFmtId="10" fontId="2" fillId="0" borderId="0" xfId="6" applyNumberFormat="1" applyFont="1" applyFill="1" applyBorder="1"/>
    <xf numFmtId="10" fontId="8" fillId="0" borderId="0" xfId="148" applyNumberFormat="1" applyFont="1"/>
    <xf numFmtId="171" fontId="2" fillId="0" borderId="0" xfId="2" quotePrefix="1" applyFont="1"/>
    <xf numFmtId="171" fontId="8" fillId="0" borderId="0" xfId="148" applyFont="1"/>
    <xf numFmtId="171" fontId="7" fillId="0" borderId="17" xfId="2" applyFont="1" applyBorder="1" applyAlignment="1">
      <alignment horizontal="right"/>
    </xf>
    <xf numFmtId="171" fontId="2" fillId="0" borderId="0" xfId="2" applyFont="1"/>
    <xf numFmtId="206" fontId="2" fillId="0" borderId="9" xfId="1" applyNumberFormat="1" applyFont="1" applyFill="1" applyBorder="1"/>
    <xf numFmtId="171" fontId="4" fillId="21" borderId="1" xfId="148" applyFont="1" applyFill="1" applyBorder="1"/>
    <xf numFmtId="171" fontId="5" fillId="21" borderId="2" xfId="3" applyFont="1" applyFill="1" applyBorder="1"/>
    <xf numFmtId="171" fontId="6" fillId="21" borderId="2" xfId="3" applyFont="1" applyFill="1" applyBorder="1" applyAlignment="1">
      <alignment horizontal="right"/>
    </xf>
    <xf numFmtId="171" fontId="6" fillId="21" borderId="3" xfId="3" applyFont="1" applyFill="1" applyBorder="1" applyAlignment="1">
      <alignment horizontal="right"/>
    </xf>
    <xf numFmtId="171" fontId="6" fillId="21" borderId="1" xfId="3" applyFont="1" applyFill="1" applyBorder="1"/>
    <xf numFmtId="171" fontId="15" fillId="21" borderId="2" xfId="2" applyFont="1" applyFill="1" applyBorder="1"/>
    <xf numFmtId="171" fontId="5" fillId="21" borderId="3" xfId="3" applyFont="1" applyFill="1" applyBorder="1"/>
    <xf numFmtId="171" fontId="6" fillId="21" borderId="1" xfId="2" applyFont="1" applyFill="1" applyBorder="1"/>
    <xf numFmtId="171" fontId="6" fillId="21" borderId="2" xfId="2" applyFont="1" applyFill="1" applyBorder="1"/>
    <xf numFmtId="171" fontId="6" fillId="21" borderId="3" xfId="2" applyFont="1" applyFill="1" applyBorder="1"/>
    <xf numFmtId="171" fontId="6" fillId="21" borderId="20" xfId="3" applyFont="1" applyFill="1" applyBorder="1"/>
    <xf numFmtId="177" fontId="5" fillId="21" borderId="21" xfId="3" applyNumberFormat="1" applyFont="1" applyFill="1" applyBorder="1"/>
    <xf numFmtId="171" fontId="15" fillId="21" borderId="21" xfId="2" applyFont="1" applyFill="1" applyBorder="1"/>
    <xf numFmtId="171" fontId="5" fillId="21" borderId="21" xfId="3" applyFont="1" applyFill="1" applyBorder="1"/>
    <xf numFmtId="171" fontId="5" fillId="21" borderId="22" xfId="3" applyFont="1" applyFill="1" applyBorder="1"/>
    <xf numFmtId="171" fontId="6" fillId="21" borderId="11" xfId="3" applyFont="1" applyFill="1" applyBorder="1"/>
    <xf numFmtId="171" fontId="24" fillId="21" borderId="12" xfId="3" applyFont="1" applyFill="1" applyBorder="1"/>
    <xf numFmtId="37" fontId="5" fillId="21" borderId="12" xfId="3" applyNumberFormat="1" applyFont="1" applyFill="1" applyBorder="1"/>
    <xf numFmtId="171" fontId="5" fillId="21" borderId="12" xfId="3" applyFont="1" applyFill="1" applyBorder="1"/>
    <xf numFmtId="171" fontId="5" fillId="21" borderId="12" xfId="7" applyFont="1" applyFill="1" applyBorder="1"/>
    <xf numFmtId="171" fontId="15" fillId="21" borderId="12" xfId="2" applyFont="1" applyFill="1" applyBorder="1"/>
    <xf numFmtId="171" fontId="24" fillId="21" borderId="13" xfId="3" applyFont="1" applyFill="1" applyBorder="1" applyAlignment="1">
      <alignment horizontal="right"/>
    </xf>
    <xf numFmtId="171" fontId="6" fillId="21" borderId="14" xfId="3" applyFont="1" applyFill="1" applyBorder="1"/>
    <xf numFmtId="171" fontId="5" fillId="21" borderId="5" xfId="3" applyFont="1" applyFill="1" applyBorder="1"/>
    <xf numFmtId="171" fontId="6" fillId="21" borderId="5" xfId="3" applyFont="1" applyFill="1" applyBorder="1" applyAlignment="1">
      <alignment horizontal="center"/>
    </xf>
    <xf numFmtId="171" fontId="5" fillId="21" borderId="15" xfId="2" applyFont="1" applyFill="1" applyBorder="1"/>
    <xf numFmtId="171" fontId="6" fillId="21" borderId="11" xfId="2" applyFont="1" applyFill="1" applyBorder="1"/>
    <xf numFmtId="171" fontId="6" fillId="21" borderId="12" xfId="2" applyFont="1" applyFill="1" applyBorder="1"/>
    <xf numFmtId="171" fontId="6" fillId="21" borderId="13" xfId="3" applyFont="1" applyFill="1" applyBorder="1"/>
    <xf numFmtId="171" fontId="6" fillId="21" borderId="11" xfId="7" applyFont="1" applyFill="1" applyBorder="1"/>
    <xf numFmtId="171" fontId="17" fillId="21" borderId="12" xfId="2" applyFont="1" applyFill="1" applyBorder="1"/>
    <xf numFmtId="9" fontId="28" fillId="21" borderId="12" xfId="6" applyFont="1" applyFill="1" applyBorder="1" applyAlignment="1">
      <alignment horizontal="left"/>
    </xf>
    <xf numFmtId="171" fontId="11" fillId="21" borderId="13" xfId="7" applyFont="1" applyFill="1" applyBorder="1"/>
    <xf numFmtId="171" fontId="10" fillId="0" borderId="0" xfId="2" applyFont="1"/>
    <xf numFmtId="171" fontId="10" fillId="0" borderId="9" xfId="148" applyFont="1" applyBorder="1"/>
    <xf numFmtId="171" fontId="11" fillId="0" borderId="12" xfId="148" applyFont="1" applyBorder="1" applyAlignment="1">
      <alignment horizontal="right"/>
    </xf>
    <xf numFmtId="171" fontId="11" fillId="0" borderId="13" xfId="148" applyFont="1" applyBorder="1" applyAlignment="1">
      <alignment horizontal="right"/>
    </xf>
    <xf numFmtId="171" fontId="39" fillId="0" borderId="4" xfId="2" applyFont="1" applyBorder="1" applyAlignment="1">
      <alignment vertical="center"/>
    </xf>
    <xf numFmtId="171" fontId="2" fillId="0" borderId="0" xfId="3" applyFont="1" applyAlignment="1">
      <alignment vertical="center"/>
    </xf>
    <xf numFmtId="174" fontId="2" fillId="0" borderId="0" xfId="3" applyNumberFormat="1" applyFont="1" applyAlignment="1">
      <alignment horizontal="left" vertical="center"/>
    </xf>
    <xf numFmtId="181" fontId="2" fillId="0" borderId="0" xfId="3" applyNumberFormat="1" applyFont="1" applyAlignment="1">
      <alignment horizontal="left" vertical="center"/>
    </xf>
    <xf numFmtId="171" fontId="2" fillId="0" borderId="0" xfId="7" applyFont="1" applyAlignment="1">
      <alignment vertical="center"/>
    </xf>
    <xf numFmtId="171" fontId="2" fillId="0" borderId="6" xfId="7" applyFont="1" applyBorder="1" applyAlignment="1">
      <alignment vertical="center"/>
    </xf>
    <xf numFmtId="9" fontId="18" fillId="0" borderId="0" xfId="6" applyFont="1" applyFill="1" applyBorder="1" applyAlignment="1">
      <alignment horizontal="center" vertical="center"/>
    </xf>
    <xf numFmtId="171" fontId="2" fillId="0" borderId="0" xfId="2" applyFont="1" applyAlignment="1">
      <alignment vertical="center"/>
    </xf>
    <xf numFmtId="0" fontId="44" fillId="0" borderId="0" xfId="0" applyFont="1"/>
    <xf numFmtId="174" fontId="45" fillId="0" borderId="0" xfId="0" applyNumberFormat="1" applyFont="1"/>
    <xf numFmtId="174" fontId="44" fillId="0" borderId="0" xfId="0" applyNumberFormat="1" applyFont="1"/>
    <xf numFmtId="180" fontId="46" fillId="0" borderId="0" xfId="0" applyNumberFormat="1" applyFont="1"/>
    <xf numFmtId="180" fontId="44" fillId="0" borderId="0" xfId="0" applyNumberFormat="1" applyFont="1"/>
    <xf numFmtId="174" fontId="44" fillId="5" borderId="0" xfId="0" applyNumberFormat="1" applyFont="1" applyFill="1"/>
    <xf numFmtId="174" fontId="47" fillId="5" borderId="0" xfId="0" applyNumberFormat="1" applyFont="1" applyFill="1"/>
    <xf numFmtId="0" fontId="44" fillId="6" borderId="0" xfId="0" applyFont="1" applyFill="1"/>
    <xf numFmtId="207" fontId="44" fillId="3" borderId="41" xfId="0" applyNumberFormat="1" applyFont="1" applyFill="1" applyBorder="1" applyAlignment="1">
      <alignment horizontal="center"/>
    </xf>
    <xf numFmtId="207" fontId="44" fillId="3" borderId="42" xfId="0" applyNumberFormat="1" applyFont="1" applyFill="1" applyBorder="1" applyAlignment="1">
      <alignment horizontal="center"/>
    </xf>
    <xf numFmtId="207" fontId="44" fillId="0" borderId="0" xfId="0" applyNumberFormat="1" applyFont="1" applyAlignment="1">
      <alignment horizontal="center"/>
    </xf>
    <xf numFmtId="207" fontId="44" fillId="3" borderId="43" xfId="0" applyNumberFormat="1" applyFont="1" applyFill="1" applyBorder="1" applyAlignment="1">
      <alignment horizontal="center"/>
    </xf>
    <xf numFmtId="0" fontId="44" fillId="0" borderId="0" xfId="0" applyFont="1" applyAlignment="1">
      <alignment horizontal="center"/>
    </xf>
    <xf numFmtId="207" fontId="44" fillId="3" borderId="0" xfId="0" applyNumberFormat="1" applyFont="1" applyFill="1" applyAlignment="1">
      <alignment horizontal="center"/>
    </xf>
    <xf numFmtId="4" fontId="101" fillId="22" borderId="44" xfId="0" applyNumberFormat="1" applyFont="1" applyFill="1" applyBorder="1" applyAlignment="1">
      <alignment horizontal="centerContinuous" vertical="center"/>
    </xf>
    <xf numFmtId="4" fontId="101" fillId="22" borderId="43" xfId="0" applyNumberFormat="1" applyFont="1" applyFill="1" applyBorder="1" applyAlignment="1">
      <alignment horizontal="centerContinuous"/>
    </xf>
    <xf numFmtId="208" fontId="101" fillId="0" borderId="0" xfId="0" applyNumberFormat="1" applyFont="1" applyAlignment="1">
      <alignment horizontal="center"/>
    </xf>
    <xf numFmtId="208" fontId="101" fillId="22" borderId="44" xfId="0" applyNumberFormat="1" applyFont="1" applyFill="1" applyBorder="1" applyAlignment="1">
      <alignment horizontal="center"/>
    </xf>
    <xf numFmtId="209" fontId="101" fillId="22" borderId="44" xfId="0" applyNumberFormat="1" applyFont="1" applyFill="1" applyBorder="1" applyAlignment="1">
      <alignment horizontal="center"/>
    </xf>
    <xf numFmtId="210" fontId="101" fillId="22" borderId="44" xfId="0" applyNumberFormat="1" applyFont="1" applyFill="1" applyBorder="1" applyAlignment="1">
      <alignment horizontal="center"/>
    </xf>
    <xf numFmtId="211" fontId="101" fillId="22" borderId="44" xfId="0" applyNumberFormat="1" applyFont="1" applyFill="1" applyBorder="1" applyAlignment="1">
      <alignment horizontal="center"/>
    </xf>
    <xf numFmtId="212" fontId="101" fillId="22" borderId="44" xfId="0" applyNumberFormat="1" applyFont="1" applyFill="1" applyBorder="1" applyAlignment="1">
      <alignment horizontal="center"/>
    </xf>
    <xf numFmtId="213" fontId="101" fillId="22" borderId="43" xfId="0" applyNumberFormat="1" applyFont="1" applyFill="1" applyBorder="1" applyAlignment="1">
      <alignment horizontal="center"/>
    </xf>
    <xf numFmtId="214" fontId="101" fillId="22" borderId="43" xfId="0" applyNumberFormat="1" applyFont="1" applyFill="1" applyBorder="1" applyAlignment="1">
      <alignment horizontal="centerContinuous"/>
    </xf>
    <xf numFmtId="174" fontId="48" fillId="0" borderId="0" xfId="0" applyNumberFormat="1" applyFont="1"/>
    <xf numFmtId="0" fontId="102" fillId="0" borderId="0" xfId="0" applyFont="1"/>
    <xf numFmtId="0" fontId="43" fillId="0" borderId="0" xfId="0" applyFont="1"/>
    <xf numFmtId="174" fontId="49" fillId="0" borderId="0" xfId="0" applyNumberFormat="1" applyFont="1"/>
    <xf numFmtId="174" fontId="43" fillId="0" borderId="0" xfId="0" applyNumberFormat="1" applyFont="1" applyAlignment="1">
      <alignment horizontal="left" indent="2"/>
    </xf>
    <xf numFmtId="174" fontId="44" fillId="0" borderId="0" xfId="0" applyNumberFormat="1" applyFont="1" applyAlignment="1">
      <alignment horizontal="left" indent="1"/>
    </xf>
    <xf numFmtId="174" fontId="43" fillId="0" borderId="0" xfId="0" applyNumberFormat="1" applyFont="1"/>
    <xf numFmtId="174" fontId="46" fillId="0" borderId="0" xfId="0" applyNumberFormat="1" applyFont="1"/>
    <xf numFmtId="174" fontId="103" fillId="0" borderId="0" xfId="0" applyNumberFormat="1" applyFont="1"/>
    <xf numFmtId="174" fontId="43" fillId="0" borderId="0" xfId="0" applyNumberFormat="1" applyFont="1" applyAlignment="1">
      <alignment horizontal="left" indent="1"/>
    </xf>
    <xf numFmtId="174" fontId="104" fillId="0" borderId="0" xfId="0" applyNumberFormat="1" applyFont="1"/>
    <xf numFmtId="174" fontId="105" fillId="0" borderId="0" xfId="0" applyNumberFormat="1" applyFont="1"/>
    <xf numFmtId="0" fontId="43" fillId="0" borderId="0" xfId="0" applyFont="1" applyAlignment="1">
      <alignment horizontal="left" indent="1"/>
    </xf>
    <xf numFmtId="189" fontId="47" fillId="5" borderId="0" xfId="0" applyNumberFormat="1" applyFont="1" applyFill="1"/>
    <xf numFmtId="174" fontId="44" fillId="0" borderId="0" xfId="0" applyNumberFormat="1" applyFont="1" applyAlignment="1">
      <alignment horizontal="left"/>
    </xf>
    <xf numFmtId="0" fontId="44" fillId="6" borderId="0" xfId="0" applyFont="1" applyFill="1" applyAlignment="1">
      <alignment horizontal="center"/>
    </xf>
    <xf numFmtId="0" fontId="46" fillId="0" borderId="0" xfId="0" applyFont="1"/>
    <xf numFmtId="0" fontId="107" fillId="0" borderId="0" xfId="0" applyFont="1"/>
    <xf numFmtId="188" fontId="45" fillId="0" borderId="45" xfId="0" applyNumberFormat="1" applyFont="1" applyBorder="1" applyAlignment="1">
      <alignment horizontal="center"/>
    </xf>
    <xf numFmtId="180" fontId="108" fillId="23" borderId="46" xfId="155" applyNumberFormat="1" applyFont="1"/>
    <xf numFmtId="180" fontId="102" fillId="0" borderId="0" xfId="0" applyNumberFormat="1" applyFont="1"/>
    <xf numFmtId="0" fontId="102" fillId="0" borderId="0" xfId="0" applyFont="1" applyAlignment="1">
      <alignment horizontal="left" indent="1"/>
    </xf>
    <xf numFmtId="187" fontId="107" fillId="0" borderId="0" xfId="0" applyNumberFormat="1" applyFont="1"/>
    <xf numFmtId="207" fontId="43" fillId="3" borderId="42" xfId="0" applyNumberFormat="1" applyFont="1" applyFill="1" applyBorder="1" applyAlignment="1">
      <alignment horizontal="center"/>
    </xf>
    <xf numFmtId="207" fontId="43" fillId="3" borderId="43" xfId="0" applyNumberFormat="1" applyFont="1" applyFill="1" applyBorder="1" applyAlignment="1">
      <alignment horizontal="center"/>
    </xf>
    <xf numFmtId="187" fontId="44" fillId="0" borderId="0" xfId="0" applyNumberFormat="1" applyFont="1"/>
    <xf numFmtId="174" fontId="8" fillId="0" borderId="0" xfId="3" applyNumberFormat="1" applyFont="1" applyAlignment="1">
      <alignment horizontal="left"/>
    </xf>
    <xf numFmtId="171" fontId="2" fillId="0" borderId="8" xfId="148" applyFont="1" applyBorder="1"/>
    <xf numFmtId="174" fontId="106" fillId="0" borderId="0" xfId="0" applyNumberFormat="1" applyFont="1"/>
    <xf numFmtId="171" fontId="2" fillId="0" borderId="4" xfId="148" applyFont="1" applyBorder="1"/>
    <xf numFmtId="175" fontId="18" fillId="0" borderId="9" xfId="148" applyNumberFormat="1" applyFont="1" applyBorder="1"/>
    <xf numFmtId="174" fontId="2" fillId="0" borderId="4" xfId="3" applyNumberFormat="1" applyFont="1" applyBorder="1"/>
    <xf numFmtId="175" fontId="8" fillId="0" borderId="0" xfId="3" applyNumberFormat="1" applyFont="1"/>
    <xf numFmtId="175" fontId="2" fillId="0" borderId="0" xfId="3" applyNumberFormat="1" applyFont="1" applyAlignment="1">
      <alignment horizontal="right"/>
    </xf>
    <xf numFmtId="164" fontId="2" fillId="0" borderId="0" xfId="3" applyNumberFormat="1" applyFont="1" applyAlignment="1">
      <alignment horizontal="right"/>
    </xf>
    <xf numFmtId="177" fontId="10" fillId="0" borderId="0" xfId="2" applyNumberFormat="1" applyFont="1"/>
    <xf numFmtId="177" fontId="8" fillId="0" borderId="0" xfId="148" applyNumberFormat="1" applyFont="1"/>
    <xf numFmtId="176" fontId="8" fillId="0" borderId="6" xfId="2" applyNumberFormat="1" applyFont="1" applyBorder="1"/>
    <xf numFmtId="171" fontId="9" fillId="0" borderId="16" xfId="2" applyFont="1" applyBorder="1"/>
    <xf numFmtId="10" fontId="2" fillId="0" borderId="17" xfId="148" applyNumberFormat="1" applyFont="1" applyBorder="1"/>
    <xf numFmtId="171" fontId="9" fillId="0" borderId="17" xfId="2" applyFont="1" applyBorder="1"/>
    <xf numFmtId="171" fontId="2" fillId="0" borderId="17" xfId="148" applyFont="1" applyBorder="1"/>
    <xf numFmtId="171" fontId="9" fillId="0" borderId="19" xfId="2" applyFont="1" applyBorder="1"/>
    <xf numFmtId="171" fontId="100" fillId="0" borderId="4" xfId="2" applyFont="1" applyBorder="1"/>
    <xf numFmtId="171" fontId="25" fillId="0" borderId="0" xfId="3" applyFont="1" applyAlignment="1">
      <alignment horizontal="left"/>
    </xf>
    <xf numFmtId="174" fontId="18" fillId="0" borderId="0" xfId="3" applyNumberFormat="1" applyFont="1" applyAlignment="1">
      <alignment horizontal="left"/>
    </xf>
    <xf numFmtId="180" fontId="26" fillId="3" borderId="0" xfId="3" applyNumberFormat="1" applyFont="1" applyFill="1"/>
    <xf numFmtId="180" fontId="31" fillId="0" borderId="50" xfId="3" applyNumberFormat="1" applyFont="1" applyBorder="1" applyAlignment="1">
      <alignment horizontal="right"/>
    </xf>
    <xf numFmtId="181" fontId="31" fillId="0" borderId="50" xfId="3" applyNumberFormat="1" applyFont="1" applyBorder="1" applyAlignment="1">
      <alignment horizontal="right"/>
    </xf>
    <xf numFmtId="171" fontId="2" fillId="0" borderId="50" xfId="3" applyFont="1" applyBorder="1"/>
    <xf numFmtId="0" fontId="44" fillId="25" borderId="0" xfId="9" applyFont="1" applyFill="1"/>
    <xf numFmtId="171" fontId="43" fillId="5" borderId="0" xfId="3" applyFont="1" applyFill="1" applyAlignment="1">
      <alignment horizontal="left"/>
    </xf>
    <xf numFmtId="180" fontId="45" fillId="0" borderId="50" xfId="3" applyNumberFormat="1" applyFont="1" applyBorder="1" applyAlignment="1">
      <alignment horizontal="right"/>
    </xf>
    <xf numFmtId="181" fontId="45" fillId="0" borderId="50" xfId="3" applyNumberFormat="1" applyFont="1" applyBorder="1" applyAlignment="1">
      <alignment horizontal="right"/>
    </xf>
    <xf numFmtId="9" fontId="48" fillId="23" borderId="46" xfId="155" applyNumberFormat="1" applyFont="1" applyAlignment="1">
      <alignment horizontal="center"/>
    </xf>
    <xf numFmtId="0" fontId="108" fillId="0" borderId="0" xfId="0" applyFont="1"/>
    <xf numFmtId="174" fontId="48" fillId="23" borderId="46" xfId="155" applyNumberFormat="1" applyFont="1"/>
    <xf numFmtId="0" fontId="46" fillId="0" borderId="0" xfId="0" applyFont="1" applyAlignment="1">
      <alignment horizontal="right"/>
    </xf>
    <xf numFmtId="0" fontId="43" fillId="23" borderId="46" xfId="155" applyFont="1" applyAlignment="1">
      <alignment horizontal="center"/>
    </xf>
    <xf numFmtId="0" fontId="43" fillId="0" borderId="0" xfId="0" applyFont="1" applyAlignment="1">
      <alignment horizontal="right"/>
    </xf>
    <xf numFmtId="173" fontId="48" fillId="0" borderId="0" xfId="3" applyNumberFormat="1" applyFont="1" applyAlignment="1">
      <alignment horizontal="right"/>
    </xf>
    <xf numFmtId="173" fontId="45" fillId="0" borderId="50" xfId="3" applyNumberFormat="1" applyFont="1" applyBorder="1" applyAlignment="1">
      <alignment horizontal="right"/>
    </xf>
    <xf numFmtId="173" fontId="46" fillId="0" borderId="0" xfId="3" applyNumberFormat="1" applyFont="1" applyAlignment="1">
      <alignment horizontal="left"/>
    </xf>
    <xf numFmtId="181" fontId="36" fillId="0" borderId="0" xfId="4" applyNumberFormat="1" applyFont="1" applyFill="1" applyBorder="1" applyAlignment="1">
      <alignment horizontal="right"/>
    </xf>
    <xf numFmtId="181" fontId="31" fillId="0" borderId="17" xfId="3" applyNumberFormat="1" applyFont="1" applyBorder="1" applyAlignment="1">
      <alignment horizontal="right"/>
    </xf>
    <xf numFmtId="181" fontId="31" fillId="0" borderId="30" xfId="3" applyNumberFormat="1" applyFont="1" applyBorder="1" applyAlignment="1">
      <alignment horizontal="right"/>
    </xf>
    <xf numFmtId="174" fontId="9" fillId="0" borderId="0" xfId="3" applyNumberFormat="1" applyFont="1"/>
    <xf numFmtId="180" fontId="9" fillId="0" borderId="0" xfId="3" applyNumberFormat="1" applyFont="1" applyAlignment="1">
      <alignment horizontal="center"/>
    </xf>
    <xf numFmtId="188" fontId="9" fillId="0" borderId="0" xfId="3" applyNumberFormat="1" applyFont="1"/>
    <xf numFmtId="0" fontId="9" fillId="0" borderId="0" xfId="2" applyNumberFormat="1" applyFont="1" applyAlignment="1">
      <alignment horizontal="center"/>
    </xf>
    <xf numFmtId="174" fontId="9" fillId="0" borderId="0" xfId="13" applyNumberFormat="1" applyFont="1" applyAlignment="1">
      <alignment horizontal="left" indent="1"/>
    </xf>
    <xf numFmtId="173" fontId="9" fillId="0" borderId="0" xfId="13" applyNumberFormat="1" applyFont="1" applyAlignment="1">
      <alignment horizontal="left" indent="1"/>
    </xf>
    <xf numFmtId="189" fontId="9" fillId="0" borderId="0" xfId="11" applyNumberFormat="1" applyFont="1" applyAlignment="1">
      <alignment horizontal="center"/>
    </xf>
    <xf numFmtId="188" fontId="9" fillId="0" borderId="0" xfId="3" applyNumberFormat="1" applyFont="1" applyAlignment="1">
      <alignment horizontal="center"/>
    </xf>
    <xf numFmtId="174" fontId="9" fillId="0" borderId="0" xfId="11" applyNumberFormat="1" applyFont="1" applyAlignment="1">
      <alignment horizontal="center"/>
    </xf>
    <xf numFmtId="180" fontId="9" fillId="0" borderId="0" xfId="3" applyNumberFormat="1" applyFont="1"/>
    <xf numFmtId="180" fontId="9" fillId="0" borderId="0" xfId="13" applyNumberFormat="1" applyFont="1"/>
    <xf numFmtId="173" fontId="9" fillId="0" borderId="0" xfId="3" applyNumberFormat="1" applyFont="1" applyAlignment="1">
      <alignment horizontal="center"/>
    </xf>
    <xf numFmtId="180" fontId="111" fillId="0" borderId="0" xfId="3" applyNumberFormat="1" applyFont="1" applyAlignment="1">
      <alignment horizontal="center"/>
    </xf>
    <xf numFmtId="173" fontId="11" fillId="0" borderId="52" xfId="2" applyNumberFormat="1" applyFont="1" applyBorder="1" applyAlignment="1">
      <alignment horizontal="center"/>
    </xf>
    <xf numFmtId="174" fontId="49" fillId="0" borderId="50" xfId="0" applyNumberFormat="1" applyFont="1" applyBorder="1"/>
    <xf numFmtId="174" fontId="43" fillId="0" borderId="50" xfId="0" applyNumberFormat="1" applyFont="1" applyBorder="1"/>
    <xf numFmtId="174" fontId="45" fillId="0" borderId="50" xfId="0" applyNumberFormat="1" applyFont="1" applyBorder="1"/>
    <xf numFmtId="174" fontId="48" fillId="0" borderId="50" xfId="0" applyNumberFormat="1" applyFont="1" applyBorder="1"/>
    <xf numFmtId="181" fontId="36" fillId="0" borderId="18" xfId="4" applyNumberFormat="1" applyFont="1" applyFill="1" applyBorder="1" applyAlignment="1">
      <alignment horizontal="right"/>
    </xf>
    <xf numFmtId="181" fontId="36" fillId="0" borderId="28" xfId="4" applyNumberFormat="1" applyFont="1" applyFill="1" applyBorder="1" applyAlignment="1">
      <alignment horizontal="right"/>
    </xf>
    <xf numFmtId="174" fontId="42" fillId="0" borderId="0" xfId="3" applyNumberFormat="1" applyFont="1" applyAlignment="1">
      <alignment horizontal="center"/>
    </xf>
    <xf numFmtId="218" fontId="101" fillId="22" borderId="44" xfId="0" applyNumberFormat="1" applyFont="1" applyFill="1" applyBorder="1" applyAlignment="1">
      <alignment horizontal="center"/>
    </xf>
    <xf numFmtId="219" fontId="101" fillId="22" borderId="44" xfId="0" applyNumberFormat="1" applyFont="1" applyFill="1" applyBorder="1" applyAlignment="1">
      <alignment horizontal="center"/>
    </xf>
    <xf numFmtId="220" fontId="101" fillId="22" borderId="44" xfId="0" applyNumberFormat="1" applyFont="1" applyFill="1" applyBorder="1" applyAlignment="1">
      <alignment horizontal="center"/>
    </xf>
    <xf numFmtId="0" fontId="106" fillId="23" borderId="46" xfId="155" applyFont="1" applyAlignment="1">
      <alignment horizontal="center"/>
    </xf>
    <xf numFmtId="174" fontId="44" fillId="5" borderId="0" xfId="0" applyNumberFormat="1" applyFont="1" applyFill="1" applyAlignment="1">
      <alignment horizontal="center"/>
    </xf>
    <xf numFmtId="0" fontId="43" fillId="0" borderId="0" xfId="9" applyFont="1" applyAlignment="1">
      <alignment horizontal="center"/>
    </xf>
    <xf numFmtId="173" fontId="19" fillId="0" borderId="6" xfId="3" applyNumberFormat="1" applyFont="1" applyBorder="1" applyAlignment="1">
      <alignment horizontal="right"/>
    </xf>
    <xf numFmtId="173" fontId="2" fillId="0" borderId="6" xfId="3" applyNumberFormat="1" applyFont="1" applyBorder="1" applyAlignment="1">
      <alignment horizontal="right"/>
    </xf>
    <xf numFmtId="174" fontId="104" fillId="23" borderId="46" xfId="155" applyNumberFormat="1" applyFont="1"/>
    <xf numFmtId="173" fontId="10" fillId="0" borderId="0" xfId="2" applyNumberFormat="1" applyFont="1"/>
    <xf numFmtId="173" fontId="19" fillId="0" borderId="0" xfId="7" applyNumberFormat="1" applyFont="1"/>
    <xf numFmtId="174" fontId="10" fillId="0" borderId="9" xfId="3" applyNumberFormat="1" applyFont="1" applyBorder="1" applyAlignment="1">
      <alignment horizontal="left"/>
    </xf>
    <xf numFmtId="174" fontId="10" fillId="0" borderId="6" xfId="3" applyNumberFormat="1" applyFont="1" applyBorder="1" applyAlignment="1">
      <alignment horizontal="left"/>
    </xf>
    <xf numFmtId="174" fontId="4" fillId="21" borderId="2" xfId="148" applyNumberFormat="1" applyFont="1" applyFill="1" applyBorder="1" applyAlignment="1">
      <alignment horizontal="left"/>
    </xf>
    <xf numFmtId="174" fontId="43" fillId="0" borderId="0" xfId="9" applyNumberFormat="1" applyFont="1"/>
    <xf numFmtId="174" fontId="10" fillId="0" borderId="0" xfId="2" applyNumberFormat="1" applyFont="1" applyAlignment="1">
      <alignment horizontal="right"/>
    </xf>
    <xf numFmtId="222" fontId="44" fillId="0" borderId="0" xfId="0" applyNumberFormat="1" applyFont="1"/>
    <xf numFmtId="0" fontId="44" fillId="0" borderId="0" xfId="0" applyFont="1" applyAlignment="1">
      <alignment horizontal="left"/>
    </xf>
    <xf numFmtId="174" fontId="103" fillId="0" borderId="50" xfId="0" applyNumberFormat="1" applyFont="1" applyBorder="1"/>
    <xf numFmtId="177" fontId="44" fillId="0" borderId="0" xfId="0" applyNumberFormat="1" applyFont="1"/>
    <xf numFmtId="0" fontId="44" fillId="0" borderId="0" xfId="0" quotePrefix="1" applyFont="1"/>
    <xf numFmtId="174" fontId="48" fillId="26" borderId="0" xfId="0" applyNumberFormat="1" applyFont="1" applyFill="1"/>
    <xf numFmtId="0" fontId="44" fillId="0" borderId="50" xfId="0" applyFont="1" applyBorder="1"/>
    <xf numFmtId="223" fontId="44" fillId="0" borderId="0" xfId="0" applyNumberFormat="1" applyFont="1"/>
    <xf numFmtId="207" fontId="44" fillId="3" borderId="53" xfId="0" applyNumberFormat="1" applyFont="1" applyFill="1" applyBorder="1" applyAlignment="1">
      <alignment horizontal="center"/>
    </xf>
    <xf numFmtId="0" fontId="43" fillId="0" borderId="0" xfId="0" applyFont="1" applyAlignment="1">
      <alignment horizontal="left" indent="2"/>
    </xf>
    <xf numFmtId="0" fontId="44" fillId="26" borderId="0" xfId="0" applyFont="1" applyFill="1"/>
    <xf numFmtId="173" fontId="44" fillId="0" borderId="0" xfId="0" applyNumberFormat="1" applyFont="1"/>
    <xf numFmtId="0" fontId="114" fillId="0" borderId="0" xfId="0" applyFont="1"/>
    <xf numFmtId="180" fontId="48" fillId="23" borderId="46" xfId="155" applyNumberFormat="1" applyFont="1"/>
    <xf numFmtId="173" fontId="48" fillId="23" borderId="46" xfId="155" applyNumberFormat="1" applyFont="1"/>
    <xf numFmtId="174" fontId="44" fillId="26" borderId="0" xfId="0" applyNumberFormat="1" applyFont="1" applyFill="1"/>
    <xf numFmtId="177" fontId="43" fillId="0" borderId="50" xfId="0" applyNumberFormat="1" applyFont="1" applyBorder="1"/>
    <xf numFmtId="0" fontId="38" fillId="0" borderId="0" xfId="0" applyFont="1"/>
    <xf numFmtId="222" fontId="43" fillId="0" borderId="0" xfId="0" applyNumberFormat="1" applyFont="1" applyAlignment="1">
      <alignment horizontal="left" indent="1"/>
    </xf>
    <xf numFmtId="174" fontId="38" fillId="0" borderId="0" xfId="0" applyNumberFormat="1" applyFont="1"/>
    <xf numFmtId="0" fontId="38" fillId="0" borderId="0" xfId="0" applyFont="1" applyAlignment="1">
      <alignment horizontal="left" indent="1"/>
    </xf>
    <xf numFmtId="215" fontId="45" fillId="0" borderId="0" xfId="0" applyNumberFormat="1" applyFont="1"/>
    <xf numFmtId="216" fontId="45" fillId="0" borderId="0" xfId="0" applyNumberFormat="1" applyFont="1"/>
    <xf numFmtId="180" fontId="43" fillId="0" borderId="0" xfId="0" applyNumberFormat="1" applyFont="1"/>
    <xf numFmtId="0" fontId="115" fillId="0" borderId="0" xfId="0" applyFont="1"/>
    <xf numFmtId="0" fontId="13" fillId="27" borderId="0" xfId="163" applyFill="1"/>
    <xf numFmtId="0" fontId="13" fillId="28" borderId="0" xfId="163" applyFill="1"/>
    <xf numFmtId="0" fontId="44" fillId="0" borderId="0" xfId="0" applyFont="1" applyAlignment="1">
      <alignment wrapText="1"/>
    </xf>
    <xf numFmtId="207" fontId="44" fillId="27" borderId="4" xfId="0" applyNumberFormat="1" applyFont="1" applyFill="1" applyBorder="1" applyAlignment="1">
      <alignment horizontal="center"/>
    </xf>
    <xf numFmtId="223" fontId="48" fillId="27" borderId="33" xfId="0" applyNumberFormat="1" applyFont="1" applyFill="1" applyBorder="1" applyAlignment="1">
      <alignment horizontal="center"/>
    </xf>
    <xf numFmtId="207" fontId="44" fillId="28" borderId="4" xfId="0" applyNumberFormat="1" applyFont="1" applyFill="1" applyBorder="1" applyAlignment="1">
      <alignment horizontal="center"/>
    </xf>
    <xf numFmtId="223" fontId="48" fillId="28" borderId="33" xfId="0" applyNumberFormat="1" applyFont="1" applyFill="1" applyBorder="1" applyAlignment="1">
      <alignment horizontal="center"/>
    </xf>
    <xf numFmtId="0" fontId="44" fillId="28" borderId="6" xfId="0" applyFont="1" applyFill="1" applyBorder="1"/>
    <xf numFmtId="207" fontId="44" fillId="28" borderId="8" xfId="0" applyNumberFormat="1" applyFont="1" applyFill="1" applyBorder="1" applyAlignment="1">
      <alignment horizontal="center"/>
    </xf>
    <xf numFmtId="223" fontId="48" fillId="28" borderId="55" xfId="0" applyNumberFormat="1" applyFont="1" applyFill="1" applyBorder="1" applyAlignment="1">
      <alignment horizontal="center"/>
    </xf>
    <xf numFmtId="177" fontId="44" fillId="23" borderId="46" xfId="155" applyNumberFormat="1" applyFont="1"/>
    <xf numFmtId="177" fontId="44" fillId="26" borderId="0" xfId="0" applyNumberFormat="1" applyFont="1" applyFill="1"/>
    <xf numFmtId="177" fontId="48" fillId="23" borderId="46" xfId="155" applyNumberFormat="1" applyFont="1"/>
    <xf numFmtId="0" fontId="44" fillId="26" borderId="0" xfId="0" applyFont="1" applyFill="1" applyAlignment="1">
      <alignment horizontal="left"/>
    </xf>
    <xf numFmtId="180" fontId="102" fillId="23" borderId="46" xfId="155" applyNumberFormat="1" applyFont="1"/>
    <xf numFmtId="174" fontId="105" fillId="26" borderId="0" xfId="0" applyNumberFormat="1" applyFont="1" applyFill="1"/>
    <xf numFmtId="223" fontId="45" fillId="0" borderId="0" xfId="0" applyNumberFormat="1" applyFont="1"/>
    <xf numFmtId="174" fontId="105" fillId="23" borderId="46" xfId="155" applyNumberFormat="1" applyFont="1"/>
    <xf numFmtId="174" fontId="48" fillId="0" borderId="0" xfId="0" applyNumberFormat="1" applyFont="1" applyAlignment="1">
      <alignment horizontal="right"/>
    </xf>
    <xf numFmtId="174" fontId="108" fillId="0" borderId="0" xfId="0" applyNumberFormat="1" applyFont="1"/>
    <xf numFmtId="0" fontId="44" fillId="0" borderId="4" xfId="0" applyFont="1" applyBorder="1"/>
    <xf numFmtId="0" fontId="44" fillId="0" borderId="6" xfId="0" applyFont="1" applyBorder="1"/>
    <xf numFmtId="0" fontId="43" fillId="0" borderId="8" xfId="0" applyFont="1" applyBorder="1" applyAlignment="1">
      <alignment horizontal="left" indent="1"/>
    </xf>
    <xf numFmtId="0" fontId="44" fillId="0" borderId="10" xfId="0" applyFont="1" applyBorder="1"/>
    <xf numFmtId="0" fontId="44" fillId="0" borderId="8" xfId="0" applyFont="1" applyBorder="1"/>
    <xf numFmtId="0" fontId="44" fillId="0" borderId="9" xfId="0" applyFont="1" applyBorder="1"/>
    <xf numFmtId="0" fontId="43" fillId="5" borderId="56" xfId="0" applyFont="1" applyFill="1" applyBorder="1" applyAlignment="1">
      <alignment horizontal="center"/>
    </xf>
    <xf numFmtId="0" fontId="43" fillId="5" borderId="3" xfId="0" applyFont="1" applyFill="1" applyBorder="1" applyAlignment="1">
      <alignment horizontal="center"/>
    </xf>
    <xf numFmtId="173" fontId="44" fillId="0" borderId="33" xfId="0" applyNumberFormat="1" applyFont="1" applyBorder="1" applyAlignment="1">
      <alignment horizontal="center"/>
    </xf>
    <xf numFmtId="173" fontId="44" fillId="0" borderId="0" xfId="0" applyNumberFormat="1" applyFont="1" applyAlignment="1">
      <alignment horizontal="center"/>
    </xf>
    <xf numFmtId="173" fontId="44" fillId="0" borderId="6" xfId="0" applyNumberFormat="1" applyFont="1" applyBorder="1" applyAlignment="1">
      <alignment horizontal="center"/>
    </xf>
    <xf numFmtId="173" fontId="44" fillId="0" borderId="55" xfId="0" applyNumberFormat="1" applyFont="1" applyBorder="1" applyAlignment="1">
      <alignment horizontal="center"/>
    </xf>
    <xf numFmtId="173" fontId="44" fillId="0" borderId="9" xfId="0" applyNumberFormat="1" applyFont="1" applyBorder="1" applyAlignment="1">
      <alignment horizontal="center"/>
    </xf>
    <xf numFmtId="173" fontId="44" fillId="0" borderId="10" xfId="0" applyNumberFormat="1" applyFont="1" applyBorder="1" applyAlignment="1">
      <alignment horizontal="center"/>
    </xf>
    <xf numFmtId="174" fontId="44" fillId="0" borderId="6" xfId="0" applyNumberFormat="1" applyFont="1" applyBorder="1" applyAlignment="1">
      <alignment horizontal="center"/>
    </xf>
    <xf numFmtId="173" fontId="43" fillId="0" borderId="21" xfId="0" applyNumberFormat="1" applyFont="1" applyBorder="1" applyAlignment="1">
      <alignment horizontal="center"/>
    </xf>
    <xf numFmtId="174" fontId="102" fillId="0" borderId="0" xfId="0" applyNumberFormat="1" applyFont="1"/>
    <xf numFmtId="174" fontId="102" fillId="0" borderId="0" xfId="0" applyNumberFormat="1" applyFont="1" applyAlignment="1">
      <alignment horizontal="left" indent="1"/>
    </xf>
    <xf numFmtId="222" fontId="45" fillId="0" borderId="0" xfId="0" applyNumberFormat="1" applyFont="1"/>
    <xf numFmtId="0" fontId="44" fillId="0" borderId="0" xfId="0" applyFont="1" applyAlignment="1">
      <alignment horizontal="left" indent="1"/>
    </xf>
    <xf numFmtId="223" fontId="44" fillId="0" borderId="6" xfId="0" applyNumberFormat="1" applyFont="1" applyBorder="1"/>
    <xf numFmtId="0" fontId="43" fillId="5" borderId="0" xfId="0" applyFont="1" applyFill="1" applyAlignment="1">
      <alignment horizontal="center"/>
    </xf>
    <xf numFmtId="0" fontId="116" fillId="0" borderId="0" xfId="163" applyFont="1"/>
    <xf numFmtId="0" fontId="43" fillId="5" borderId="4" xfId="0" applyFont="1" applyFill="1" applyBorder="1" applyAlignment="1">
      <alignment horizontal="center"/>
    </xf>
    <xf numFmtId="0" fontId="43" fillId="5" borderId="6" xfId="0" applyFont="1" applyFill="1" applyBorder="1" applyAlignment="1">
      <alignment horizontal="center"/>
    </xf>
    <xf numFmtId="207" fontId="44" fillId="3" borderId="4" xfId="0" applyNumberFormat="1" applyFont="1" applyFill="1" applyBorder="1" applyAlignment="1">
      <alignment horizontal="center"/>
    </xf>
    <xf numFmtId="207" fontId="44" fillId="3" borderId="8" xfId="0" applyNumberFormat="1" applyFont="1" applyFill="1" applyBorder="1" applyAlignment="1">
      <alignment horizontal="center"/>
    </xf>
    <xf numFmtId="223" fontId="44" fillId="0" borderId="9" xfId="0" applyNumberFormat="1" applyFont="1" applyBorder="1"/>
    <xf numFmtId="223" fontId="44" fillId="0" borderId="10" xfId="0" applyNumberFormat="1" applyFont="1" applyBorder="1"/>
    <xf numFmtId="207" fontId="44" fillId="3" borderId="33" xfId="0" applyNumberFormat="1" applyFont="1" applyFill="1" applyBorder="1" applyAlignment="1">
      <alignment horizontal="center"/>
    </xf>
    <xf numFmtId="207" fontId="44" fillId="3" borderId="55" xfId="0" applyNumberFormat="1" applyFont="1" applyFill="1" applyBorder="1" applyAlignment="1">
      <alignment horizontal="center"/>
    </xf>
    <xf numFmtId="0" fontId="43" fillId="5" borderId="9" xfId="0" applyFont="1" applyFill="1" applyBorder="1" applyAlignment="1">
      <alignment horizontal="center"/>
    </xf>
    <xf numFmtId="0" fontId="43" fillId="5" borderId="10" xfId="0" applyFont="1" applyFill="1" applyBorder="1" applyAlignment="1">
      <alignment horizontal="center"/>
    </xf>
    <xf numFmtId="0" fontId="43" fillId="5" borderId="8" xfId="0" applyFont="1" applyFill="1" applyBorder="1" applyAlignment="1">
      <alignment horizontal="center"/>
    </xf>
    <xf numFmtId="0" fontId="43" fillId="5" borderId="56" xfId="0" applyFont="1" applyFill="1" applyBorder="1" applyAlignment="1">
      <alignment horizontal="centerContinuous"/>
    </xf>
    <xf numFmtId="0" fontId="43" fillId="5" borderId="2" xfId="0" applyFont="1" applyFill="1" applyBorder="1" applyAlignment="1">
      <alignment horizontal="centerContinuous"/>
    </xf>
    <xf numFmtId="0" fontId="43" fillId="5" borderId="14" xfId="0" applyFont="1" applyFill="1" applyBorder="1" applyAlignment="1">
      <alignment horizontal="center"/>
    </xf>
    <xf numFmtId="0" fontId="43" fillId="5" borderId="5" xfId="0" applyFont="1" applyFill="1" applyBorder="1" applyAlignment="1">
      <alignment horizontal="center"/>
    </xf>
    <xf numFmtId="0" fontId="43" fillId="5" borderId="15" xfId="0" applyFont="1" applyFill="1" applyBorder="1" applyAlignment="1">
      <alignment horizontal="center"/>
    </xf>
    <xf numFmtId="0" fontId="43" fillId="5" borderId="1" xfId="0" applyFont="1" applyFill="1" applyBorder="1" applyAlignment="1">
      <alignment horizontal="center"/>
    </xf>
    <xf numFmtId="0" fontId="102" fillId="0" borderId="0" xfId="0" applyFont="1" applyAlignment="1">
      <alignment horizontal="left"/>
    </xf>
    <xf numFmtId="174" fontId="44" fillId="0" borderId="4" xfId="0" applyNumberFormat="1" applyFont="1" applyBorder="1" applyAlignment="1">
      <alignment horizontal="center"/>
    </xf>
    <xf numFmtId="174" fontId="44" fillId="0" borderId="33" xfId="0" applyNumberFormat="1" applyFont="1" applyBorder="1" applyAlignment="1">
      <alignment horizontal="center"/>
    </xf>
    <xf numFmtId="0" fontId="44" fillId="0" borderId="6" xfId="0" applyFont="1" applyBorder="1" applyAlignment="1">
      <alignment horizontal="center"/>
    </xf>
    <xf numFmtId="174" fontId="44" fillId="0" borderId="8" xfId="0" applyNumberFormat="1" applyFont="1" applyBorder="1" applyAlignment="1">
      <alignment horizontal="center"/>
    </xf>
    <xf numFmtId="174" fontId="44" fillId="0" borderId="55" xfId="0" applyNumberFormat="1" applyFont="1" applyBorder="1" applyAlignment="1">
      <alignment horizontal="center"/>
    </xf>
    <xf numFmtId="174" fontId="44" fillId="0" borderId="10" xfId="0" applyNumberFormat="1" applyFont="1" applyBorder="1" applyAlignment="1">
      <alignment horizontal="center"/>
    </xf>
    <xf numFmtId="0" fontId="116" fillId="0" borderId="14" xfId="163" applyFont="1" applyBorder="1"/>
    <xf numFmtId="0" fontId="44" fillId="0" borderId="5" xfId="0" applyFont="1" applyBorder="1"/>
    <xf numFmtId="0" fontId="44" fillId="0" borderId="15" xfId="0" applyFont="1" applyBorder="1"/>
    <xf numFmtId="0" fontId="44" fillId="0" borderId="9" xfId="0" applyFont="1" applyBorder="1" applyAlignment="1">
      <alignment horizontal="center"/>
    </xf>
    <xf numFmtId="215" fontId="48" fillId="0" borderId="0" xfId="0" applyNumberFormat="1" applyFont="1"/>
    <xf numFmtId="180" fontId="117" fillId="0" borderId="0" xfId="0" applyNumberFormat="1" applyFont="1"/>
    <xf numFmtId="0" fontId="118" fillId="0" borderId="0" xfId="0" applyFont="1"/>
    <xf numFmtId="0" fontId="114" fillId="0" borderId="0" xfId="0" applyFont="1" applyAlignment="1">
      <alignment horizontal="left" indent="1"/>
    </xf>
    <xf numFmtId="180" fontId="114" fillId="0" borderId="50" xfId="0" applyNumberFormat="1" applyFont="1" applyBorder="1"/>
    <xf numFmtId="0" fontId="114" fillId="0" borderId="0" xfId="0" applyFont="1" applyAlignment="1">
      <alignment horizontal="left"/>
    </xf>
    <xf numFmtId="174" fontId="106" fillId="0" borderId="50" xfId="0" applyNumberFormat="1" applyFont="1" applyBorder="1"/>
    <xf numFmtId="0" fontId="104" fillId="0" borderId="0" xfId="0" applyFont="1"/>
    <xf numFmtId="0" fontId="45" fillId="0" borderId="0" xfId="0" applyFont="1"/>
    <xf numFmtId="177" fontId="49" fillId="0" borderId="50" xfId="0" applyNumberFormat="1" applyFont="1" applyBorder="1"/>
    <xf numFmtId="0" fontId="102" fillId="27" borderId="0" xfId="0" applyFont="1" applyFill="1"/>
    <xf numFmtId="180" fontId="102" fillId="27" borderId="0" xfId="0" applyNumberFormat="1" applyFont="1" applyFill="1"/>
    <xf numFmtId="0" fontId="114" fillId="27" borderId="0" xfId="0" applyFont="1" applyFill="1"/>
    <xf numFmtId="0" fontId="114" fillId="27" borderId="0" xfId="0" applyFont="1" applyFill="1" applyAlignment="1">
      <alignment horizontal="left" indent="1"/>
    </xf>
    <xf numFmtId="180" fontId="114" fillId="27" borderId="50" xfId="0" applyNumberFormat="1" applyFont="1" applyFill="1" applyBorder="1"/>
    <xf numFmtId="0" fontId="43" fillId="28" borderId="25" xfId="0" applyFont="1" applyFill="1" applyBorder="1"/>
    <xf numFmtId="223" fontId="49" fillId="28" borderId="25" xfId="0" applyNumberFormat="1" applyFont="1" applyFill="1" applyBorder="1"/>
    <xf numFmtId="0" fontId="114" fillId="0" borderId="0" xfId="0" applyFont="1" applyAlignment="1">
      <alignment horizontal="left" indent="2"/>
    </xf>
    <xf numFmtId="224" fontId="44" fillId="0" borderId="0" xfId="0" applyNumberFormat="1" applyFont="1"/>
    <xf numFmtId="224" fontId="43" fillId="0" borderId="50" xfId="0" applyNumberFormat="1" applyFont="1" applyBorder="1"/>
    <xf numFmtId="174" fontId="44" fillId="0" borderId="4" xfId="0" applyNumberFormat="1" applyFont="1" applyBorder="1"/>
    <xf numFmtId="174" fontId="44" fillId="0" borderId="8" xfId="0" applyNumberFormat="1" applyFont="1" applyBorder="1"/>
    <xf numFmtId="174" fontId="44" fillId="0" borderId="9" xfId="0" applyNumberFormat="1" applyFont="1" applyBorder="1"/>
    <xf numFmtId="0" fontId="119" fillId="0" borderId="0" xfId="0" applyFont="1"/>
    <xf numFmtId="222" fontId="102" fillId="0" borderId="0" xfId="0" applyNumberFormat="1" applyFont="1" applyAlignment="1">
      <alignment horizontal="left"/>
    </xf>
    <xf numFmtId="180" fontId="108" fillId="0" borderId="0" xfId="0" applyNumberFormat="1" applyFont="1"/>
    <xf numFmtId="180" fontId="117" fillId="23" borderId="46" xfId="155" applyNumberFormat="1" applyFont="1"/>
    <xf numFmtId="180" fontId="44" fillId="0" borderId="9" xfId="0" applyNumberFormat="1" applyFont="1" applyBorder="1"/>
    <xf numFmtId="174" fontId="44" fillId="0" borderId="6" xfId="0" applyNumberFormat="1" applyFont="1" applyBorder="1"/>
    <xf numFmtId="174" fontId="45" fillId="0" borderId="6" xfId="0" applyNumberFormat="1" applyFont="1" applyBorder="1"/>
    <xf numFmtId="173" fontId="104" fillId="0" borderId="0" xfId="3" applyNumberFormat="1" applyFont="1" applyAlignment="1">
      <alignment horizontal="right"/>
    </xf>
    <xf numFmtId="180" fontId="104" fillId="0" borderId="0" xfId="3" applyNumberFormat="1" applyFont="1" applyAlignment="1">
      <alignment horizontal="right"/>
    </xf>
    <xf numFmtId="0" fontId="44" fillId="0" borderId="14" xfId="0" applyFont="1" applyBorder="1"/>
    <xf numFmtId="174" fontId="48" fillId="0" borderId="4" xfId="0" applyNumberFormat="1" applyFont="1" applyBorder="1"/>
    <xf numFmtId="174" fontId="48" fillId="0" borderId="6" xfId="0" applyNumberFormat="1" applyFont="1" applyBorder="1"/>
    <xf numFmtId="1" fontId="44" fillId="0" borderId="0" xfId="0" applyNumberFormat="1" applyFont="1" applyAlignment="1">
      <alignment horizontal="center"/>
    </xf>
    <xf numFmtId="0" fontId="45" fillId="0" borderId="4" xfId="0" applyFont="1" applyBorder="1"/>
    <xf numFmtId="174" fontId="45" fillId="0" borderId="9" xfId="0" applyNumberFormat="1" applyFont="1" applyBorder="1"/>
    <xf numFmtId="174" fontId="43" fillId="28" borderId="50" xfId="0" applyNumberFormat="1" applyFont="1" applyFill="1" applyBorder="1"/>
    <xf numFmtId="174" fontId="114" fillId="28" borderId="50" xfId="0" applyNumberFormat="1" applyFont="1" applyFill="1" applyBorder="1"/>
    <xf numFmtId="174" fontId="119" fillId="0" borderId="0" xfId="0" applyNumberFormat="1" applyFont="1"/>
    <xf numFmtId="166" fontId="44" fillId="0" borderId="5" xfId="0" applyNumberFormat="1" applyFont="1" applyBorder="1"/>
    <xf numFmtId="174" fontId="43" fillId="0" borderId="58" xfId="0" applyNumberFormat="1" applyFont="1" applyBorder="1"/>
    <xf numFmtId="180" fontId="119" fillId="27" borderId="0" xfId="0" applyNumberFormat="1" applyFont="1" applyFill="1"/>
    <xf numFmtId="0" fontId="102" fillId="27" borderId="6" xfId="0" applyFont="1" applyFill="1" applyBorder="1"/>
    <xf numFmtId="180" fontId="102" fillId="27" borderId="6" xfId="0" applyNumberFormat="1" applyFont="1" applyFill="1" applyBorder="1"/>
    <xf numFmtId="223" fontId="121" fillId="27" borderId="0" xfId="0" applyNumberFormat="1" applyFont="1" applyFill="1"/>
    <xf numFmtId="180" fontId="120" fillId="27" borderId="0" xfId="0" applyNumberFormat="1" applyFont="1" applyFill="1"/>
    <xf numFmtId="180" fontId="114" fillId="27" borderId="58" xfId="0" applyNumberFormat="1" applyFont="1" applyFill="1" applyBorder="1"/>
    <xf numFmtId="189" fontId="118" fillId="0" borderId="0" xfId="0" applyNumberFormat="1" applyFont="1"/>
    <xf numFmtId="180" fontId="118" fillId="0" borderId="0" xfId="0" applyNumberFormat="1" applyFont="1"/>
    <xf numFmtId="0" fontId="44" fillId="28" borderId="0" xfId="0" applyFont="1" applyFill="1"/>
    <xf numFmtId="174" fontId="44" fillId="28" borderId="0" xfId="0" applyNumberFormat="1" applyFont="1" applyFill="1"/>
    <xf numFmtId="174" fontId="102" fillId="28" borderId="0" xfId="0" applyNumberFormat="1" applyFont="1" applyFill="1"/>
    <xf numFmtId="174" fontId="102" fillId="28" borderId="6" xfId="0" applyNumberFormat="1" applyFont="1" applyFill="1" applyBorder="1"/>
    <xf numFmtId="0" fontId="43" fillId="28" borderId="0" xfId="0" applyFont="1" applyFill="1"/>
    <xf numFmtId="174" fontId="43" fillId="28" borderId="0" xfId="0" applyNumberFormat="1" applyFont="1" applyFill="1"/>
    <xf numFmtId="174" fontId="114" fillId="28" borderId="58" xfId="0" applyNumberFormat="1" applyFont="1" applyFill="1" applyBorder="1"/>
    <xf numFmtId="223" fontId="119" fillId="0" borderId="0" xfId="0" applyNumberFormat="1" applyFont="1"/>
    <xf numFmtId="180" fontId="118" fillId="0" borderId="6" xfId="0" applyNumberFormat="1" applyFont="1" applyBorder="1"/>
    <xf numFmtId="0" fontId="46" fillId="28" borderId="0" xfId="0" applyFont="1" applyFill="1"/>
    <xf numFmtId="174" fontId="46" fillId="28" borderId="0" xfId="0" applyNumberFormat="1" applyFont="1" applyFill="1"/>
    <xf numFmtId="174" fontId="46" fillId="28" borderId="6" xfId="0" applyNumberFormat="1" applyFont="1" applyFill="1" applyBorder="1"/>
    <xf numFmtId="174" fontId="46" fillId="0" borderId="6" xfId="0" applyNumberFormat="1" applyFont="1" applyBorder="1"/>
    <xf numFmtId="0" fontId="102" fillId="29" borderId="0" xfId="0" applyFont="1" applyFill="1"/>
    <xf numFmtId="180" fontId="102" fillId="29" borderId="0" xfId="0" applyNumberFormat="1" applyFont="1" applyFill="1"/>
    <xf numFmtId="0" fontId="102" fillId="29" borderId="6" xfId="0" applyFont="1" applyFill="1" applyBorder="1"/>
    <xf numFmtId="180" fontId="102" fillId="29" borderId="6" xfId="0" applyNumberFormat="1" applyFont="1" applyFill="1" applyBorder="1"/>
    <xf numFmtId="0" fontId="102" fillId="29" borderId="9" xfId="0" applyFont="1" applyFill="1" applyBorder="1"/>
    <xf numFmtId="180" fontId="102" fillId="29" borderId="9" xfId="0" applyNumberFormat="1" applyFont="1" applyFill="1" applyBorder="1"/>
    <xf numFmtId="180" fontId="102" fillId="29" borderId="10" xfId="0" applyNumberFormat="1" applyFont="1" applyFill="1" applyBorder="1"/>
    <xf numFmtId="0" fontId="122" fillId="0" borderId="0" xfId="0" applyFont="1" applyAlignment="1">
      <alignment horizontal="centerContinuous"/>
    </xf>
    <xf numFmtId="0" fontId="0" fillId="0" borderId="0" xfId="0" applyAlignment="1">
      <alignment horizontal="centerContinuous"/>
    </xf>
    <xf numFmtId="0" fontId="123" fillId="19" borderId="0" xfId="0" applyFont="1" applyFill="1"/>
    <xf numFmtId="0" fontId="123" fillId="30" borderId="0" xfId="0" applyFont="1" applyFill="1"/>
    <xf numFmtId="0" fontId="123" fillId="30" borderId="0" xfId="0" applyFont="1" applyFill="1" applyAlignment="1">
      <alignment wrapText="1"/>
    </xf>
    <xf numFmtId="0" fontId="122" fillId="0" borderId="0" xfId="0" applyFont="1"/>
    <xf numFmtId="165" fontId="0" fillId="0" borderId="0" xfId="0" applyNumberFormat="1"/>
    <xf numFmtId="9" fontId="0" fillId="0" borderId="0" xfId="0" applyNumberFormat="1"/>
    <xf numFmtId="3" fontId="0" fillId="0" borderId="0" xfId="0" applyNumberFormat="1"/>
    <xf numFmtId="0" fontId="0" fillId="0" borderId="0" xfId="0" quotePrefix="1"/>
    <xf numFmtId="164" fontId="0" fillId="0" borderId="0" xfId="1" applyNumberFormat="1" applyFont="1"/>
    <xf numFmtId="9" fontId="0" fillId="0" borderId="0" xfId="164" applyFont="1"/>
    <xf numFmtId="0" fontId="13" fillId="0" borderId="0" xfId="163" applyAlignment="1">
      <alignment horizontal="centerContinuous"/>
    </xf>
    <xf numFmtId="174" fontId="0" fillId="0" borderId="0" xfId="0" applyNumberFormat="1"/>
    <xf numFmtId="174" fontId="45" fillId="0" borderId="5" xfId="0" applyNumberFormat="1" applyFont="1" applyBorder="1"/>
    <xf numFmtId="174" fontId="44" fillId="0" borderId="5" xfId="0" applyNumberFormat="1" applyFont="1" applyBorder="1"/>
    <xf numFmtId="174" fontId="44" fillId="0" borderId="15" xfId="0" applyNumberFormat="1" applyFont="1" applyBorder="1"/>
    <xf numFmtId="223" fontId="104" fillId="0" borderId="0" xfId="0" applyNumberFormat="1" applyFont="1"/>
    <xf numFmtId="223" fontId="105" fillId="0" borderId="6" xfId="0" applyNumberFormat="1" applyFont="1" applyBorder="1"/>
    <xf numFmtId="223" fontId="104" fillId="26" borderId="0" xfId="0" applyNumberFormat="1" applyFont="1" applyFill="1"/>
    <xf numFmtId="223" fontId="104" fillId="26" borderId="6" xfId="0" applyNumberFormat="1" applyFont="1" applyFill="1" applyBorder="1"/>
    <xf numFmtId="223" fontId="104" fillId="0" borderId="6" xfId="0" applyNumberFormat="1" applyFont="1" applyBorder="1"/>
    <xf numFmtId="176" fontId="108" fillId="23" borderId="46" xfId="155" applyNumberFormat="1" applyFont="1"/>
    <xf numFmtId="180" fontId="108" fillId="23" borderId="57" xfId="155" applyNumberFormat="1" applyFont="1" applyBorder="1"/>
    <xf numFmtId="180" fontId="119" fillId="0" borderId="0" xfId="0" applyNumberFormat="1" applyFont="1"/>
    <xf numFmtId="0" fontId="119" fillId="0" borderId="6" xfId="0" applyFont="1" applyBorder="1"/>
    <xf numFmtId="0" fontId="102" fillId="0" borderId="4" xfId="0" applyFont="1" applyBorder="1"/>
    <xf numFmtId="0" fontId="102" fillId="0" borderId="6" xfId="0" applyFont="1" applyBorder="1"/>
    <xf numFmtId="223" fontId="49" fillId="28" borderId="59" xfId="0" applyNumberFormat="1" applyFont="1" applyFill="1" applyBorder="1"/>
    <xf numFmtId="0" fontId="43" fillId="0" borderId="4" xfId="0" applyFont="1" applyBorder="1"/>
    <xf numFmtId="0" fontId="43" fillId="0" borderId="6" xfId="0" applyFont="1" applyBorder="1"/>
    <xf numFmtId="0" fontId="46" fillId="0" borderId="9" xfId="0" applyFont="1" applyBorder="1"/>
    <xf numFmtId="174" fontId="46" fillId="0" borderId="9" xfId="0" applyNumberFormat="1" applyFont="1" applyBorder="1"/>
    <xf numFmtId="174" fontId="46" fillId="0" borderId="10" xfId="0" applyNumberFormat="1" applyFont="1" applyBorder="1"/>
    <xf numFmtId="0" fontId="38" fillId="0" borderId="5" xfId="0" applyFont="1" applyBorder="1"/>
    <xf numFmtId="0" fontId="117" fillId="0" borderId="0" xfId="0" applyFont="1"/>
    <xf numFmtId="0" fontId="46" fillId="0" borderId="9" xfId="0" applyFont="1" applyBorder="1" applyAlignment="1">
      <alignment horizontal="left" indent="1"/>
    </xf>
    <xf numFmtId="0" fontId="119" fillId="0" borderId="4" xfId="0" applyFont="1" applyBorder="1"/>
    <xf numFmtId="0" fontId="114" fillId="0" borderId="4" xfId="0" applyFont="1" applyBorder="1"/>
    <xf numFmtId="0" fontId="46" fillId="0" borderId="8" xfId="0" applyFont="1" applyBorder="1"/>
    <xf numFmtId="0" fontId="118" fillId="27" borderId="0" xfId="0" applyFont="1" applyFill="1"/>
    <xf numFmtId="0" fontId="119" fillId="0" borderId="0" xfId="0" applyFont="1" applyAlignment="1">
      <alignment horizontal="left" indent="1"/>
    </xf>
    <xf numFmtId="0" fontId="38" fillId="28" borderId="0" xfId="0" applyFont="1" applyFill="1"/>
    <xf numFmtId="180" fontId="102" fillId="28" borderId="0" xfId="0" applyNumberFormat="1" applyFont="1" applyFill="1"/>
    <xf numFmtId="0" fontId="43" fillId="28" borderId="0" xfId="0" applyFont="1" applyFill="1" applyAlignment="1">
      <alignment horizontal="left" indent="1"/>
    </xf>
    <xf numFmtId="0" fontId="44" fillId="0" borderId="14" xfId="0" applyFont="1" applyBorder="1" applyAlignment="1">
      <alignment horizontal="center"/>
    </xf>
    <xf numFmtId="0" fontId="44" fillId="26" borderId="17" xfId="0" applyFont="1" applyFill="1" applyBorder="1"/>
    <xf numFmtId="174" fontId="48" fillId="26" borderId="17" xfId="0" applyNumberFormat="1" applyFont="1" applyFill="1" applyBorder="1"/>
    <xf numFmtId="174" fontId="44" fillId="26" borderId="17" xfId="0" applyNumberFormat="1" applyFont="1" applyFill="1" applyBorder="1"/>
    <xf numFmtId="0" fontId="44" fillId="0" borderId="17" xfId="0" applyFont="1" applyBorder="1"/>
    <xf numFmtId="174" fontId="48" fillId="0" borderId="17" xfId="0" applyNumberFormat="1" applyFont="1" applyBorder="1"/>
    <xf numFmtId="180" fontId="114" fillId="0" borderId="0" xfId="0" applyNumberFormat="1" applyFont="1"/>
    <xf numFmtId="0" fontId="44" fillId="31" borderId="0" xfId="0" applyFont="1" applyFill="1"/>
    <xf numFmtId="177" fontId="102" fillId="0" borderId="0" xfId="0" applyNumberFormat="1" applyFont="1"/>
    <xf numFmtId="173" fontId="102" fillId="0" borderId="0" xfId="0" applyNumberFormat="1" applyFont="1"/>
    <xf numFmtId="177" fontId="43" fillId="0" borderId="0" xfId="0" applyNumberFormat="1" applyFont="1"/>
    <xf numFmtId="173" fontId="43" fillId="0" borderId="50" xfId="0" applyNumberFormat="1" applyFont="1" applyBorder="1"/>
    <xf numFmtId="0" fontId="44" fillId="32" borderId="50" xfId="0" applyFont="1" applyFill="1" applyBorder="1"/>
    <xf numFmtId="0" fontId="43" fillId="32" borderId="50" xfId="0" applyFont="1" applyFill="1" applyBorder="1" applyAlignment="1">
      <alignment horizontal="left"/>
    </xf>
    <xf numFmtId="174" fontId="106" fillId="32" borderId="50" xfId="0" applyNumberFormat="1" applyFont="1" applyFill="1" applyBorder="1"/>
    <xf numFmtId="174" fontId="43" fillId="32" borderId="50" xfId="0" applyNumberFormat="1" applyFont="1" applyFill="1" applyBorder="1"/>
    <xf numFmtId="0" fontId="102" fillId="32" borderId="17" xfId="0" applyFont="1" applyFill="1" applyBorder="1"/>
    <xf numFmtId="0" fontId="102" fillId="32" borderId="17" xfId="0" applyFont="1" applyFill="1" applyBorder="1" applyAlignment="1">
      <alignment horizontal="left" indent="1"/>
    </xf>
    <xf numFmtId="180" fontId="102" fillId="32" borderId="17" xfId="0" applyNumberFormat="1" applyFont="1" applyFill="1" applyBorder="1"/>
    <xf numFmtId="174" fontId="114" fillId="32" borderId="17" xfId="0" applyNumberFormat="1" applyFont="1" applyFill="1" applyBorder="1"/>
    <xf numFmtId="0" fontId="114" fillId="28" borderId="0" xfId="0" applyFont="1" applyFill="1"/>
    <xf numFmtId="0" fontId="43" fillId="0" borderId="1" xfId="0" applyFont="1" applyBorder="1"/>
    <xf numFmtId="0" fontId="114" fillId="28" borderId="0" xfId="0" applyFont="1" applyFill="1" applyAlignment="1">
      <alignment horizontal="left" indent="1"/>
    </xf>
    <xf numFmtId="0" fontId="46" fillId="28" borderId="0" xfId="0" applyFont="1" applyFill="1" applyAlignment="1">
      <alignment horizontal="left" indent="1"/>
    </xf>
    <xf numFmtId="0" fontId="46" fillId="0" borderId="0" xfId="0" applyFont="1" applyAlignment="1">
      <alignment horizontal="left" indent="1"/>
    </xf>
    <xf numFmtId="0" fontId="118" fillId="29" borderId="0" xfId="0" applyFont="1" applyFill="1"/>
    <xf numFmtId="0" fontId="46" fillId="0" borderId="4" xfId="0" applyFont="1" applyBorder="1"/>
    <xf numFmtId="0" fontId="102" fillId="0" borderId="8" xfId="0" applyFont="1" applyBorder="1"/>
    <xf numFmtId="0" fontId="44" fillId="29" borderId="0" xfId="0" applyFont="1" applyFill="1"/>
    <xf numFmtId="0" fontId="43" fillId="5" borderId="1" xfId="0" applyFont="1" applyFill="1" applyBorder="1" applyAlignment="1">
      <alignment horizontal="centerContinuous"/>
    </xf>
    <xf numFmtId="0" fontId="43" fillId="5" borderId="3" xfId="0" applyFont="1" applyFill="1" applyBorder="1" applyAlignment="1">
      <alignment horizontal="centerContinuous"/>
    </xf>
    <xf numFmtId="207" fontId="44" fillId="3" borderId="60" xfId="0" applyNumberFormat="1" applyFont="1" applyFill="1" applyBorder="1" applyAlignment="1">
      <alignment horizontal="center"/>
    </xf>
    <xf numFmtId="0" fontId="43" fillId="0" borderId="9" xfId="0" applyFont="1" applyBorder="1"/>
    <xf numFmtId="224" fontId="43" fillId="28" borderId="25" xfId="0" applyNumberFormat="1" applyFont="1" applyFill="1" applyBorder="1"/>
    <xf numFmtId="0" fontId="43" fillId="28" borderId="25" xfId="0" applyFont="1" applyFill="1" applyBorder="1" applyAlignment="1">
      <alignment horizontal="left" indent="1"/>
    </xf>
    <xf numFmtId="174" fontId="102" fillId="27" borderId="0" xfId="0" applyNumberFormat="1" applyFont="1" applyFill="1"/>
    <xf numFmtId="181" fontId="44" fillId="0" borderId="0" xfId="0" applyNumberFormat="1" applyFont="1"/>
    <xf numFmtId="173" fontId="26" fillId="0" borderId="0" xfId="7" applyNumberFormat="1" applyFont="1"/>
    <xf numFmtId="173" fontId="10" fillId="0" borderId="0" xfId="7" applyNumberFormat="1" applyFont="1"/>
    <xf numFmtId="182" fontId="11" fillId="0" borderId="0" xfId="7" applyNumberFormat="1" applyFont="1"/>
    <xf numFmtId="3" fontId="44" fillId="0" borderId="0" xfId="0" applyNumberFormat="1" applyFont="1"/>
    <xf numFmtId="0" fontId="101" fillId="22" borderId="43" xfId="0" applyFont="1" applyFill="1" applyBorder="1" applyAlignment="1">
      <alignment horizontal="center"/>
    </xf>
    <xf numFmtId="189" fontId="44" fillId="0" borderId="0" xfId="0" applyNumberFormat="1" applyFont="1"/>
    <xf numFmtId="189" fontId="48" fillId="0" borderId="0" xfId="0" applyNumberFormat="1" applyFont="1"/>
    <xf numFmtId="189" fontId="105" fillId="0" borderId="0" xfId="0" applyNumberFormat="1" applyFont="1"/>
    <xf numFmtId="0" fontId="44" fillId="23" borderId="46" xfId="155" applyFont="1"/>
    <xf numFmtId="0" fontId="124" fillId="0" borderId="0" xfId="0" applyFont="1"/>
    <xf numFmtId="0" fontId="45" fillId="0" borderId="0" xfId="0" quotePrefix="1" applyFont="1"/>
    <xf numFmtId="0" fontId="44" fillId="26" borderId="0" xfId="0" applyFont="1" applyFill="1" applyAlignment="1">
      <alignment horizontal="left" indent="1"/>
    </xf>
    <xf numFmtId="174" fontId="45" fillId="26" borderId="0" xfId="0" applyNumberFormat="1" applyFont="1" applyFill="1"/>
    <xf numFmtId="0" fontId="44" fillId="0" borderId="0" xfId="0" quotePrefix="1" applyFont="1" applyAlignment="1">
      <alignment horizontal="left"/>
    </xf>
    <xf numFmtId="225" fontId="44" fillId="0" borderId="0" xfId="0" applyNumberFormat="1" applyFont="1"/>
    <xf numFmtId="0" fontId="38" fillId="0" borderId="0" xfId="0" applyFont="1" applyAlignment="1">
      <alignment horizontal="left"/>
    </xf>
    <xf numFmtId="174" fontId="44" fillId="0" borderId="17" xfId="0" applyNumberFormat="1" applyFont="1" applyBorder="1"/>
    <xf numFmtId="174" fontId="45" fillId="0" borderId="17" xfId="0" applyNumberFormat="1" applyFont="1" applyBorder="1"/>
    <xf numFmtId="174" fontId="44" fillId="0" borderId="0" xfId="0" quotePrefix="1" applyNumberFormat="1" applyFont="1"/>
    <xf numFmtId="180" fontId="44" fillId="23" borderId="46" xfId="155" applyNumberFormat="1" applyFont="1"/>
    <xf numFmtId="0" fontId="44" fillId="2" borderId="0" xfId="0" applyFont="1" applyFill="1"/>
    <xf numFmtId="174" fontId="45" fillId="23" borderId="46" xfId="155" applyNumberFormat="1" applyFont="1"/>
    <xf numFmtId="11" fontId="44" fillId="0" borderId="0" xfId="0" applyNumberFormat="1" applyFont="1" applyAlignment="1">
      <alignment horizontal="left"/>
    </xf>
    <xf numFmtId="174" fontId="44" fillId="26" borderId="0" xfId="0" applyNumberFormat="1" applyFont="1" applyFill="1" applyAlignment="1">
      <alignment horizontal="left"/>
    </xf>
    <xf numFmtId="0" fontId="119" fillId="0" borderId="0" xfId="0" applyFont="1" applyAlignment="1">
      <alignment horizontal="left"/>
    </xf>
    <xf numFmtId="9" fontId="102" fillId="0" borderId="0" xfId="164" applyFont="1"/>
    <xf numFmtId="9" fontId="118" fillId="0" borderId="0" xfId="164" applyFont="1"/>
    <xf numFmtId="9" fontId="44" fillId="0" borderId="0" xfId="164" applyFont="1"/>
    <xf numFmtId="9" fontId="38" fillId="0" borderId="0" xfId="164" applyFont="1"/>
    <xf numFmtId="223" fontId="43" fillId="0" borderId="0" xfId="0" applyNumberFormat="1" applyFont="1"/>
    <xf numFmtId="180" fontId="43" fillId="0" borderId="50" xfId="0" applyNumberFormat="1" applyFont="1" applyBorder="1"/>
    <xf numFmtId="222" fontId="43" fillId="0" borderId="0" xfId="0" applyNumberFormat="1" applyFont="1"/>
    <xf numFmtId="222" fontId="102" fillId="0" borderId="0" xfId="0" applyNumberFormat="1" applyFont="1"/>
    <xf numFmtId="222" fontId="44" fillId="0" borderId="4" xfId="0" applyNumberFormat="1" applyFont="1" applyBorder="1"/>
    <xf numFmtId="223" fontId="44" fillId="26" borderId="0" xfId="0" applyNumberFormat="1" applyFont="1" applyFill="1"/>
    <xf numFmtId="223" fontId="44" fillId="26" borderId="6" xfId="0" applyNumberFormat="1" applyFont="1" applyFill="1" applyBorder="1"/>
    <xf numFmtId="222" fontId="44" fillId="0" borderId="6" xfId="0" applyNumberFormat="1" applyFont="1" applyBorder="1"/>
    <xf numFmtId="222" fontId="102" fillId="0" borderId="4" xfId="0" applyNumberFormat="1" applyFont="1" applyBorder="1"/>
    <xf numFmtId="223" fontId="102" fillId="0" borderId="0" xfId="0" applyNumberFormat="1" applyFont="1"/>
    <xf numFmtId="222" fontId="102" fillId="0" borderId="6" xfId="0" applyNumberFormat="1" applyFont="1" applyBorder="1"/>
    <xf numFmtId="222" fontId="119" fillId="0" borderId="4" xfId="0" applyNumberFormat="1" applyFont="1" applyBorder="1"/>
    <xf numFmtId="222" fontId="119" fillId="0" borderId="0" xfId="0" applyNumberFormat="1" applyFont="1"/>
    <xf numFmtId="222" fontId="119" fillId="0" borderId="6" xfId="0" applyNumberFormat="1" applyFont="1" applyBorder="1"/>
    <xf numFmtId="180" fontId="102" fillId="0" borderId="6" xfId="0" applyNumberFormat="1" applyFont="1" applyBorder="1"/>
    <xf numFmtId="189" fontId="118" fillId="0" borderId="6" xfId="0" applyNumberFormat="1" applyFont="1" applyBorder="1"/>
    <xf numFmtId="174" fontId="43" fillId="28" borderId="58" xfId="0" applyNumberFormat="1" applyFont="1" applyFill="1" applyBorder="1"/>
    <xf numFmtId="177" fontId="46" fillId="0" borderId="0" xfId="0" applyNumberFormat="1" applyFont="1"/>
    <xf numFmtId="174" fontId="117" fillId="0" borderId="0" xfId="0" applyNumberFormat="1" applyFont="1"/>
    <xf numFmtId="224" fontId="46" fillId="0" borderId="0" xfId="0" applyNumberFormat="1" applyFont="1"/>
    <xf numFmtId="0" fontId="125" fillId="0" borderId="0" xfId="0" applyFont="1"/>
    <xf numFmtId="174" fontId="125" fillId="0" borderId="0" xfId="0" applyNumberFormat="1" applyFont="1"/>
    <xf numFmtId="0" fontId="43" fillId="0" borderId="0" xfId="0" applyFont="1" applyAlignment="1">
      <alignment horizontal="left"/>
    </xf>
    <xf numFmtId="177" fontId="105" fillId="0" borderId="0" xfId="0" applyNumberFormat="1" applyFont="1"/>
    <xf numFmtId="177" fontId="48" fillId="0" borderId="0" xfId="0" applyNumberFormat="1" applyFont="1"/>
    <xf numFmtId="177" fontId="45" fillId="0" borderId="0" xfId="0" applyNumberFormat="1" applyFont="1"/>
    <xf numFmtId="173" fontId="44" fillId="23" borderId="46" xfId="155" applyNumberFormat="1" applyFont="1"/>
    <xf numFmtId="173" fontId="45" fillId="0" borderId="0" xfId="0" applyNumberFormat="1" applyFont="1"/>
    <xf numFmtId="174" fontId="44" fillId="23" borderId="46" xfId="155" applyNumberFormat="1" applyFont="1"/>
    <xf numFmtId="174" fontId="45" fillId="31" borderId="0" xfId="0" applyNumberFormat="1" applyFont="1" applyFill="1"/>
    <xf numFmtId="174" fontId="48" fillId="31" borderId="0" xfId="0" applyNumberFormat="1" applyFont="1" applyFill="1"/>
    <xf numFmtId="0" fontId="43" fillId="2" borderId="0" xfId="0" applyFont="1" applyFill="1"/>
    <xf numFmtId="174" fontId="48" fillId="2" borderId="0" xfId="0" applyNumberFormat="1" applyFont="1" applyFill="1"/>
    <xf numFmtId="9" fontId="117" fillId="0" borderId="0" xfId="164" applyFont="1" applyFill="1"/>
    <xf numFmtId="9" fontId="44" fillId="0" borderId="0" xfId="164" applyFont="1" applyFill="1"/>
    <xf numFmtId="174" fontId="46" fillId="0" borderId="0" xfId="0" applyNumberFormat="1" applyFont="1" applyAlignment="1">
      <alignment horizontal="left"/>
    </xf>
    <xf numFmtId="174" fontId="45" fillId="0" borderId="0" xfId="0" applyNumberFormat="1" applyFont="1" applyAlignment="1">
      <alignment horizontal="left"/>
    </xf>
    <xf numFmtId="180" fontId="45" fillId="0" borderId="0" xfId="0" applyNumberFormat="1" applyFont="1"/>
    <xf numFmtId="174" fontId="49" fillId="0" borderId="0" xfId="0" applyNumberFormat="1" applyFont="1" applyAlignment="1">
      <alignment horizontal="left" indent="1"/>
    </xf>
    <xf numFmtId="180" fontId="44" fillId="5" borderId="0" xfId="0" applyNumberFormat="1" applyFont="1" applyFill="1"/>
    <xf numFmtId="223" fontId="117" fillId="23" borderId="46" xfId="155" applyNumberFormat="1" applyFont="1"/>
    <xf numFmtId="180" fontId="48" fillId="0" borderId="0" xfId="0" applyNumberFormat="1" applyFont="1"/>
    <xf numFmtId="180" fontId="43" fillId="0" borderId="0" xfId="0" applyNumberFormat="1" applyFont="1" applyAlignment="1">
      <alignment horizontal="left" indent="1"/>
    </xf>
    <xf numFmtId="226" fontId="44" fillId="0" borderId="0" xfId="0" applyNumberFormat="1" applyFont="1"/>
    <xf numFmtId="180" fontId="49" fillId="0" borderId="50" xfId="0" applyNumberFormat="1" applyFont="1" applyBorder="1"/>
    <xf numFmtId="226" fontId="43" fillId="0" borderId="0" xfId="0" applyNumberFormat="1" applyFont="1"/>
    <xf numFmtId="0" fontId="44" fillId="0" borderId="0" xfId="0" applyFont="1" applyAlignment="1">
      <alignment horizontal="right"/>
    </xf>
    <xf numFmtId="222" fontId="46" fillId="0" borderId="0" xfId="0" applyNumberFormat="1" applyFont="1"/>
    <xf numFmtId="223" fontId="43" fillId="0" borderId="0" xfId="0" applyNumberFormat="1" applyFont="1" applyAlignment="1">
      <alignment horizontal="left" indent="1"/>
    </xf>
    <xf numFmtId="180" fontId="48" fillId="23" borderId="61" xfId="155" applyNumberFormat="1" applyFont="1" applyBorder="1"/>
    <xf numFmtId="180" fontId="43" fillId="0" borderId="62" xfId="0" applyNumberFormat="1" applyFont="1" applyBorder="1"/>
    <xf numFmtId="180" fontId="49" fillId="0" borderId="62" xfId="0" applyNumberFormat="1" applyFont="1" applyBorder="1"/>
    <xf numFmtId="223" fontId="38" fillId="0" borderId="0" xfId="0" applyNumberFormat="1" applyFont="1"/>
    <xf numFmtId="174" fontId="119" fillId="0" borderId="0" xfId="0" applyNumberFormat="1" applyFont="1" applyAlignment="1">
      <alignment horizontal="left" indent="1"/>
    </xf>
    <xf numFmtId="223" fontId="118" fillId="0" borderId="0" xfId="0" applyNumberFormat="1" applyFont="1"/>
    <xf numFmtId="180" fontId="120" fillId="0" borderId="0" xfId="0" applyNumberFormat="1" applyFont="1" applyAlignment="1">
      <alignment horizontal="left" indent="1"/>
    </xf>
    <xf numFmtId="180" fontId="45" fillId="34" borderId="1" xfId="0" applyNumberFormat="1" applyFont="1" applyFill="1" applyBorder="1" applyAlignment="1">
      <alignment horizontal="centerContinuous"/>
    </xf>
    <xf numFmtId="0" fontId="102" fillId="34" borderId="3" xfId="0" applyFont="1" applyFill="1" applyBorder="1" applyAlignment="1">
      <alignment horizontal="centerContinuous"/>
    </xf>
    <xf numFmtId="0" fontId="44" fillId="27" borderId="0" xfId="0" applyFont="1" applyFill="1"/>
    <xf numFmtId="223" fontId="44" fillId="27" borderId="0" xfId="0" applyNumberFormat="1" applyFont="1" applyFill="1"/>
    <xf numFmtId="223" fontId="44" fillId="28" borderId="0" xfId="0" applyNumberFormat="1" applyFont="1" applyFill="1"/>
    <xf numFmtId="223" fontId="49" fillId="0" borderId="0" xfId="0" applyNumberFormat="1" applyFont="1"/>
    <xf numFmtId="180" fontId="114" fillId="27" borderId="62" xfId="0" applyNumberFormat="1" applyFont="1" applyFill="1" applyBorder="1"/>
    <xf numFmtId="174" fontId="44" fillId="0" borderId="14" xfId="0" applyNumberFormat="1" applyFont="1" applyBorder="1"/>
    <xf numFmtId="174" fontId="38" fillId="0" borderId="5" xfId="0" applyNumberFormat="1" applyFont="1" applyBorder="1"/>
    <xf numFmtId="180" fontId="44" fillId="0" borderId="5" xfId="0" applyNumberFormat="1" applyFont="1" applyBorder="1"/>
    <xf numFmtId="177" fontId="43" fillId="0" borderId="6" xfId="0" applyNumberFormat="1" applyFont="1" applyBorder="1"/>
    <xf numFmtId="223" fontId="49" fillId="0" borderId="6" xfId="0" applyNumberFormat="1" applyFont="1" applyBorder="1"/>
    <xf numFmtId="180" fontId="117" fillId="0" borderId="6" xfId="0" applyNumberFormat="1" applyFont="1" applyBorder="1"/>
    <xf numFmtId="174" fontId="43" fillId="0" borderId="62" xfId="0" applyNumberFormat="1" applyFont="1" applyBorder="1"/>
    <xf numFmtId="223" fontId="45" fillId="23" borderId="61" xfId="155" applyNumberFormat="1" applyFont="1" applyBorder="1"/>
    <xf numFmtId="221" fontId="48" fillId="0" borderId="0" xfId="0" applyNumberFormat="1" applyFont="1"/>
    <xf numFmtId="0" fontId="44" fillId="0" borderId="33" xfId="0" applyFont="1" applyBorder="1"/>
    <xf numFmtId="0" fontId="43" fillId="0" borderId="55" xfId="0" applyFont="1" applyBorder="1" applyAlignment="1">
      <alignment horizontal="left" indent="1"/>
    </xf>
    <xf numFmtId="174" fontId="48" fillId="0" borderId="62" xfId="0" applyNumberFormat="1" applyFont="1" applyBorder="1"/>
    <xf numFmtId="0" fontId="44" fillId="0" borderId="4" xfId="0" applyFont="1" applyBorder="1" applyAlignment="1">
      <alignment horizontal="left"/>
    </xf>
    <xf numFmtId="173" fontId="44" fillId="0" borderId="6" xfId="0" applyNumberFormat="1" applyFont="1" applyBorder="1"/>
    <xf numFmtId="173" fontId="43" fillId="0" borderId="22" xfId="0" applyNumberFormat="1" applyFont="1" applyBorder="1"/>
    <xf numFmtId="173" fontId="43" fillId="0" borderId="63" xfId="0" applyNumberFormat="1" applyFont="1" applyBorder="1"/>
    <xf numFmtId="0" fontId="45" fillId="26" borderId="0" xfId="0" applyFont="1" applyFill="1"/>
    <xf numFmtId="173" fontId="43" fillId="0" borderId="21" xfId="0" applyNumberFormat="1" applyFont="1" applyBorder="1"/>
    <xf numFmtId="173" fontId="44" fillId="0" borderId="4" xfId="0" applyNumberFormat="1" applyFont="1" applyBorder="1"/>
    <xf numFmtId="173" fontId="43" fillId="0" borderId="20" xfId="0" applyNumberFormat="1" applyFont="1" applyBorder="1"/>
    <xf numFmtId="173" fontId="44" fillId="0" borderId="67" xfId="0" applyNumberFormat="1" applyFont="1" applyBorder="1"/>
    <xf numFmtId="173" fontId="44" fillId="0" borderId="28" xfId="0" applyNumberFormat="1" applyFont="1" applyBorder="1"/>
    <xf numFmtId="173" fontId="43" fillId="0" borderId="68" xfId="0" applyNumberFormat="1" applyFont="1" applyBorder="1"/>
    <xf numFmtId="0" fontId="43" fillId="3" borderId="64" xfId="0" applyFont="1" applyFill="1" applyBorder="1" applyAlignment="1">
      <alignment horizontal="center"/>
    </xf>
    <xf numFmtId="0" fontId="43" fillId="3" borderId="65" xfId="0" applyFont="1" applyFill="1" applyBorder="1" applyAlignment="1">
      <alignment horizontal="center"/>
    </xf>
    <xf numFmtId="0" fontId="43" fillId="3" borderId="66" xfId="0" applyFont="1" applyFill="1" applyBorder="1" applyAlignment="1">
      <alignment horizontal="center"/>
    </xf>
    <xf numFmtId="0" fontId="43" fillId="3" borderId="3" xfId="0" applyFont="1" applyFill="1" applyBorder="1" applyAlignment="1">
      <alignment horizontal="center"/>
    </xf>
    <xf numFmtId="173" fontId="43" fillId="0" borderId="6" xfId="0" applyNumberFormat="1" applyFont="1" applyBorder="1"/>
    <xf numFmtId="223" fontId="44" fillId="28" borderId="9" xfId="0" applyNumberFormat="1" applyFont="1" applyFill="1" applyBorder="1"/>
    <xf numFmtId="215" fontId="46" fillId="0" borderId="0" xfId="0" applyNumberFormat="1" applyFont="1"/>
    <xf numFmtId="0" fontId="102" fillId="28" borderId="0" xfId="0" applyFont="1" applyFill="1"/>
    <xf numFmtId="214" fontId="101" fillId="22" borderId="70" xfId="0" applyNumberFormat="1" applyFont="1" applyFill="1" applyBorder="1" applyAlignment="1">
      <alignment horizontal="centerContinuous"/>
    </xf>
    <xf numFmtId="214" fontId="101" fillId="22" borderId="71" xfId="0" applyNumberFormat="1" applyFont="1" applyFill="1" applyBorder="1" applyAlignment="1">
      <alignment horizontal="centerContinuous"/>
    </xf>
    <xf numFmtId="214" fontId="101" fillId="22" borderId="73" xfId="0" applyNumberFormat="1" applyFont="1" applyFill="1" applyBorder="1" applyAlignment="1">
      <alignment horizontal="centerContinuous"/>
    </xf>
    <xf numFmtId="214" fontId="101" fillId="22" borderId="74" xfId="0" applyNumberFormat="1" applyFont="1" applyFill="1" applyBorder="1" applyAlignment="1">
      <alignment horizontal="centerContinuous"/>
    </xf>
    <xf numFmtId="180" fontId="102" fillId="28" borderId="0" xfId="0" applyNumberFormat="1" applyFont="1" applyFill="1" applyAlignment="1">
      <alignment horizontal="right"/>
    </xf>
    <xf numFmtId="0" fontId="44" fillId="27" borderId="33" xfId="0" applyFont="1" applyFill="1" applyBorder="1"/>
    <xf numFmtId="223" fontId="44" fillId="27" borderId="33" xfId="0" applyNumberFormat="1" applyFont="1" applyFill="1" applyBorder="1"/>
    <xf numFmtId="0" fontId="44" fillId="28" borderId="33" xfId="0" applyFont="1" applyFill="1" applyBorder="1"/>
    <xf numFmtId="223" fontId="44" fillId="28" borderId="33" xfId="0" applyNumberFormat="1" applyFont="1" applyFill="1" applyBorder="1"/>
    <xf numFmtId="223" fontId="44" fillId="28" borderId="55" xfId="0" applyNumberFormat="1" applyFont="1" applyFill="1" applyBorder="1"/>
    <xf numFmtId="177" fontId="43" fillId="0" borderId="62" xfId="0" applyNumberFormat="1" applyFont="1" applyBorder="1"/>
    <xf numFmtId="222" fontId="102" fillId="27" borderId="0" xfId="0" applyNumberFormat="1" applyFont="1" applyFill="1"/>
    <xf numFmtId="174" fontId="102" fillId="27" borderId="0" xfId="0" applyNumberFormat="1" applyFont="1" applyFill="1" applyAlignment="1">
      <alignment horizontal="left"/>
    </xf>
    <xf numFmtId="174" fontId="114" fillId="27" borderId="0" xfId="0" applyNumberFormat="1" applyFont="1" applyFill="1" applyAlignment="1">
      <alignment horizontal="left" indent="1"/>
    </xf>
    <xf numFmtId="174" fontId="119" fillId="27" borderId="0" xfId="0" applyNumberFormat="1" applyFont="1" applyFill="1" applyAlignment="1">
      <alignment horizontal="left"/>
    </xf>
    <xf numFmtId="174" fontId="117" fillId="27" borderId="0" xfId="0" applyNumberFormat="1" applyFont="1" applyFill="1" applyAlignment="1">
      <alignment horizontal="left"/>
    </xf>
    <xf numFmtId="174" fontId="120" fillId="27" borderId="0" xfId="0" applyNumberFormat="1" applyFont="1" applyFill="1" applyAlignment="1">
      <alignment horizontal="left" indent="1"/>
    </xf>
    <xf numFmtId="173" fontId="108" fillId="23" borderId="46" xfId="155" applyNumberFormat="1" applyFont="1"/>
    <xf numFmtId="173" fontId="114" fillId="0" borderId="50" xfId="0" applyNumberFormat="1" applyFont="1" applyBorder="1"/>
    <xf numFmtId="174" fontId="108" fillId="23" borderId="46" xfId="155" applyNumberFormat="1" applyFont="1"/>
    <xf numFmtId="174" fontId="117" fillId="0" borderId="0" xfId="0" applyNumberFormat="1" applyFont="1" applyAlignment="1">
      <alignment horizontal="left"/>
    </xf>
    <xf numFmtId="0" fontId="119" fillId="28" borderId="0" xfId="0" applyFont="1" applyFill="1"/>
    <xf numFmtId="0" fontId="102" fillId="0" borderId="9" xfId="0" applyFont="1" applyBorder="1"/>
    <xf numFmtId="180" fontId="102" fillId="0" borderId="9" xfId="0" applyNumberFormat="1" applyFont="1" applyBorder="1"/>
    <xf numFmtId="214" fontId="101" fillId="22" borderId="75" xfId="0" applyNumberFormat="1" applyFont="1" applyFill="1" applyBorder="1" applyAlignment="1">
      <alignment horizontal="centerContinuous"/>
    </xf>
    <xf numFmtId="174" fontId="48" fillId="0" borderId="8" xfId="0" applyNumberFormat="1" applyFont="1" applyBorder="1"/>
    <xf numFmtId="174" fontId="48" fillId="0" borderId="9" xfId="0" applyNumberFormat="1" applyFont="1" applyBorder="1"/>
    <xf numFmtId="214" fontId="101" fillId="22" borderId="72" xfId="163" applyNumberFormat="1" applyFont="1" applyFill="1" applyBorder="1" applyAlignment="1">
      <alignment horizontal="centerContinuous" vertical="center"/>
    </xf>
    <xf numFmtId="222" fontId="46" fillId="0" borderId="62" xfId="0" applyNumberFormat="1" applyFont="1" applyBorder="1"/>
    <xf numFmtId="224" fontId="43" fillId="0" borderId="62" xfId="0" applyNumberFormat="1" applyFont="1" applyBorder="1"/>
    <xf numFmtId="224" fontId="49" fillId="0" borderId="62" xfId="0" applyNumberFormat="1" applyFont="1" applyBorder="1"/>
    <xf numFmtId="174" fontId="44" fillId="0" borderId="0" xfId="0" applyNumberFormat="1" applyFont="1" applyAlignment="1">
      <alignment horizontal="right" wrapText="1"/>
    </xf>
    <xf numFmtId="214" fontId="45" fillId="0" borderId="0" xfId="0" applyNumberFormat="1" applyFont="1" applyAlignment="1">
      <alignment horizontal="centerContinuous"/>
    </xf>
    <xf numFmtId="214" fontId="101" fillId="22" borderId="76" xfId="163" applyNumberFormat="1" applyFont="1" applyFill="1" applyBorder="1" applyAlignment="1">
      <alignment horizontal="centerContinuous" vertical="center"/>
    </xf>
    <xf numFmtId="214" fontId="101" fillId="22" borderId="77" xfId="0" applyNumberFormat="1" applyFont="1" applyFill="1" applyBorder="1" applyAlignment="1">
      <alignment horizontal="centerContinuous"/>
    </xf>
    <xf numFmtId="174" fontId="44" fillId="0" borderId="0" xfId="0" applyNumberFormat="1" applyFont="1" applyAlignment="1">
      <alignment wrapText="1"/>
    </xf>
    <xf numFmtId="174" fontId="44" fillId="0" borderId="6" xfId="0" applyNumberFormat="1" applyFont="1" applyBorder="1" applyAlignment="1">
      <alignment wrapText="1"/>
    </xf>
    <xf numFmtId="174" fontId="44" fillId="0" borderId="4" xfId="0" applyNumberFormat="1" applyFont="1" applyBorder="1" applyAlignment="1">
      <alignment wrapText="1"/>
    </xf>
    <xf numFmtId="174" fontId="44" fillId="0" borderId="9" xfId="0" applyNumberFormat="1" applyFont="1" applyBorder="1" applyAlignment="1">
      <alignment wrapText="1"/>
    </xf>
    <xf numFmtId="174" fontId="44" fillId="0" borderId="8" xfId="0" applyNumberFormat="1" applyFont="1" applyBorder="1" applyAlignment="1">
      <alignment wrapText="1"/>
    </xf>
    <xf numFmtId="0" fontId="0" fillId="0" borderId="0" xfId="0" pivotButton="1"/>
    <xf numFmtId="0" fontId="0" fillId="0" borderId="0" xfId="0" applyAlignment="1">
      <alignment horizontal="left"/>
    </xf>
    <xf numFmtId="174" fontId="106" fillId="0" borderId="62" xfId="0" applyNumberFormat="1" applyFont="1" applyBorder="1"/>
    <xf numFmtId="174" fontId="49" fillId="0" borderId="62" xfId="0" applyNumberFormat="1" applyFont="1" applyBorder="1"/>
    <xf numFmtId="0" fontId="11" fillId="0" borderId="1" xfId="0" applyFont="1" applyBorder="1"/>
    <xf numFmtId="0" fontId="2" fillId="0" borderId="2" xfId="0" applyFont="1" applyBorder="1"/>
    <xf numFmtId="0" fontId="2" fillId="0" borderId="1" xfId="0" applyFont="1" applyBorder="1"/>
    <xf numFmtId="0" fontId="2" fillId="0" borderId="3" xfId="0" applyFont="1" applyBorder="1"/>
    <xf numFmtId="0" fontId="2" fillId="0" borderId="4" xfId="0" applyFont="1" applyBorder="1"/>
    <xf numFmtId="0" fontId="2" fillId="0" borderId="0" xfId="0" applyFont="1"/>
    <xf numFmtId="0" fontId="2" fillId="0" borderId="6" xfId="0" applyFont="1" applyBorder="1"/>
    <xf numFmtId="174" fontId="10" fillId="0" borderId="0" xfId="0" applyNumberFormat="1" applyFont="1"/>
    <xf numFmtId="174" fontId="10" fillId="0" borderId="6" xfId="0" applyNumberFormat="1" applyFont="1" applyBorder="1"/>
    <xf numFmtId="0" fontId="11" fillId="0" borderId="8" xfId="0" applyFont="1" applyBorder="1" applyAlignment="1">
      <alignment horizontal="left" indent="1"/>
    </xf>
    <xf numFmtId="0" fontId="11" fillId="0" borderId="4" xfId="0" applyFont="1" applyBorder="1" applyAlignment="1">
      <alignment horizontal="left" indent="1"/>
    </xf>
    <xf numFmtId="0" fontId="2" fillId="0" borderId="4" xfId="0" quotePrefix="1" applyFont="1" applyBorder="1"/>
    <xf numFmtId="174" fontId="19" fillId="0" borderId="0" xfId="0" applyNumberFormat="1" applyFont="1"/>
    <xf numFmtId="174" fontId="19" fillId="0" borderId="6" xfId="0" applyNumberFormat="1" applyFont="1" applyBorder="1"/>
    <xf numFmtId="174" fontId="11" fillId="0" borderId="62" xfId="0" applyNumberFormat="1" applyFont="1" applyBorder="1"/>
    <xf numFmtId="174" fontId="11" fillId="0" borderId="58" xfId="0" applyNumberFormat="1" applyFont="1" applyBorder="1"/>
    <xf numFmtId="0" fontId="11" fillId="27" borderId="20" xfId="0" applyFont="1" applyFill="1" applyBorder="1" applyAlignment="1">
      <alignment horizontal="left" indent="1"/>
    </xf>
    <xf numFmtId="174" fontId="11" fillId="27" borderId="21" xfId="0" applyNumberFormat="1" applyFont="1" applyFill="1" applyBorder="1"/>
    <xf numFmtId="174" fontId="11" fillId="27" borderId="22" xfId="0" applyNumberFormat="1" applyFont="1" applyFill="1" applyBorder="1"/>
    <xf numFmtId="180" fontId="102" fillId="0" borderId="0" xfId="0" applyNumberFormat="1" applyFont="1" applyAlignment="1">
      <alignment horizontal="right"/>
    </xf>
    <xf numFmtId="0" fontId="44" fillId="27" borderId="14" xfId="0" applyFont="1" applyFill="1" applyBorder="1"/>
    <xf numFmtId="0" fontId="43" fillId="27" borderId="5" xfId="0" applyFont="1" applyFill="1" applyBorder="1"/>
    <xf numFmtId="0" fontId="44" fillId="27" borderId="5" xfId="0" applyFont="1" applyFill="1" applyBorder="1"/>
    <xf numFmtId="174" fontId="104" fillId="27" borderId="5" xfId="0" applyNumberFormat="1" applyFont="1" applyFill="1" applyBorder="1"/>
    <xf numFmtId="174" fontId="45" fillId="27" borderId="5" xfId="0" applyNumberFormat="1" applyFont="1" applyFill="1" applyBorder="1"/>
    <xf numFmtId="174" fontId="45" fillId="27" borderId="15" xfId="0" applyNumberFormat="1" applyFont="1" applyFill="1" applyBorder="1"/>
    <xf numFmtId="0" fontId="44" fillId="27" borderId="4" xfId="0" applyFont="1" applyFill="1" applyBorder="1"/>
    <xf numFmtId="174" fontId="45" fillId="27" borderId="0" xfId="0" applyNumberFormat="1" applyFont="1" applyFill="1"/>
    <xf numFmtId="174" fontId="45" fillId="27" borderId="6" xfId="0" applyNumberFormat="1" applyFont="1" applyFill="1" applyBorder="1"/>
    <xf numFmtId="0" fontId="102" fillId="28" borderId="4" xfId="0" applyFont="1" applyFill="1" applyBorder="1"/>
    <xf numFmtId="0" fontId="102" fillId="28" borderId="6" xfId="0" applyFont="1" applyFill="1" applyBorder="1"/>
    <xf numFmtId="180" fontId="102" fillId="28" borderId="6" xfId="0" applyNumberFormat="1" applyFont="1" applyFill="1" applyBorder="1" applyAlignment="1">
      <alignment horizontal="right"/>
    </xf>
    <xf numFmtId="180" fontId="102" fillId="0" borderId="6" xfId="0" applyNumberFormat="1" applyFont="1" applyBorder="1" applyAlignment="1">
      <alignment horizontal="right"/>
    </xf>
    <xf numFmtId="0" fontId="102" fillId="28" borderId="8" xfId="0" applyFont="1" applyFill="1" applyBorder="1"/>
    <xf numFmtId="0" fontId="102" fillId="28" borderId="9" xfId="0" applyFont="1" applyFill="1" applyBorder="1"/>
    <xf numFmtId="180" fontId="102" fillId="28" borderId="9" xfId="0" applyNumberFormat="1" applyFont="1" applyFill="1" applyBorder="1" applyAlignment="1">
      <alignment horizontal="right"/>
    </xf>
    <xf numFmtId="180" fontId="102" fillId="28" borderId="10" xfId="0" applyNumberFormat="1" applyFont="1" applyFill="1" applyBorder="1" applyAlignment="1">
      <alignment horizontal="right"/>
    </xf>
    <xf numFmtId="224" fontId="44" fillId="27" borderId="5" xfId="0" applyNumberFormat="1" applyFont="1" applyFill="1" applyBorder="1"/>
    <xf numFmtId="224" fontId="44" fillId="27" borderId="15" xfId="0" applyNumberFormat="1" applyFont="1" applyFill="1" applyBorder="1"/>
    <xf numFmtId="224" fontId="44" fillId="27" borderId="0" xfId="0" applyNumberFormat="1" applyFont="1" applyFill="1"/>
    <xf numFmtId="224" fontId="44" fillId="27" borderId="6" xfId="0" applyNumberFormat="1" applyFont="1" applyFill="1" applyBorder="1"/>
    <xf numFmtId="224" fontId="44" fillId="0" borderId="6" xfId="0" applyNumberFormat="1" applyFont="1" applyBorder="1"/>
    <xf numFmtId="174" fontId="44" fillId="27" borderId="0" xfId="0" applyNumberFormat="1" applyFont="1" applyFill="1"/>
    <xf numFmtId="174" fontId="44" fillId="27" borderId="6" xfId="0" applyNumberFormat="1" applyFont="1" applyFill="1" applyBorder="1"/>
    <xf numFmtId="224" fontId="43" fillId="0" borderId="0" xfId="0" applyNumberFormat="1" applyFont="1"/>
    <xf numFmtId="223" fontId="44" fillId="27" borderId="6" xfId="0" applyNumberFormat="1" applyFont="1" applyFill="1" applyBorder="1"/>
    <xf numFmtId="0" fontId="44" fillId="27" borderId="69" xfId="0" applyFont="1" applyFill="1" applyBorder="1"/>
    <xf numFmtId="0" fontId="44" fillId="27" borderId="62" xfId="0" applyFont="1" applyFill="1" applyBorder="1" applyAlignment="1">
      <alignment horizontal="left" indent="1"/>
    </xf>
    <xf numFmtId="0" fontId="44" fillId="27" borderId="62" xfId="0" applyFont="1" applyFill="1" applyBorder="1"/>
    <xf numFmtId="223" fontId="45" fillId="27" borderId="62" xfId="0" applyNumberFormat="1" applyFont="1" applyFill="1" applyBorder="1"/>
    <xf numFmtId="223" fontId="45" fillId="0" borderId="62" xfId="0" applyNumberFormat="1" applyFont="1" applyBorder="1"/>
    <xf numFmtId="223" fontId="45" fillId="27" borderId="58" xfId="0" applyNumberFormat="1" applyFont="1" applyFill="1" applyBorder="1"/>
    <xf numFmtId="0" fontId="44" fillId="27" borderId="16" xfId="0" applyFont="1" applyFill="1" applyBorder="1"/>
    <xf numFmtId="0" fontId="44" fillId="27" borderId="17" xfId="0" applyFont="1" applyFill="1" applyBorder="1" applyAlignment="1">
      <alignment horizontal="left" indent="1"/>
    </xf>
    <xf numFmtId="0" fontId="44" fillId="27" borderId="17" xfId="0" applyFont="1" applyFill="1" applyBorder="1"/>
    <xf numFmtId="223" fontId="45" fillId="27" borderId="17" xfId="0" applyNumberFormat="1" applyFont="1" applyFill="1" applyBorder="1"/>
    <xf numFmtId="223" fontId="45" fillId="0" borderId="17" xfId="0" applyNumberFormat="1" applyFont="1" applyBorder="1"/>
    <xf numFmtId="223" fontId="45" fillId="27" borderId="19" xfId="0" applyNumberFormat="1" applyFont="1" applyFill="1" applyBorder="1"/>
    <xf numFmtId="224" fontId="43" fillId="0" borderId="6" xfId="0" applyNumberFormat="1" applyFont="1" applyBorder="1"/>
    <xf numFmtId="180" fontId="119" fillId="0" borderId="6" xfId="0" applyNumberFormat="1" applyFont="1" applyBorder="1"/>
    <xf numFmtId="174" fontId="44" fillId="0" borderId="0" xfId="0" applyNumberFormat="1" applyFont="1" applyAlignment="1">
      <alignment horizontal="center"/>
    </xf>
    <xf numFmtId="0" fontId="102" fillId="35" borderId="0" xfId="0" applyFont="1" applyFill="1"/>
    <xf numFmtId="0" fontId="44" fillId="33" borderId="14" xfId="0" applyFont="1" applyFill="1" applyBorder="1"/>
    <xf numFmtId="0" fontId="43" fillId="33" borderId="5" xfId="0" applyFont="1" applyFill="1" applyBorder="1"/>
    <xf numFmtId="0" fontId="44" fillId="33" borderId="5" xfId="0" applyFont="1" applyFill="1" applyBorder="1"/>
    <xf numFmtId="224" fontId="44" fillId="33" borderId="5" xfId="0" applyNumberFormat="1" applyFont="1" applyFill="1" applyBorder="1"/>
    <xf numFmtId="224" fontId="44" fillId="33" borderId="15" xfId="0" applyNumberFormat="1" applyFont="1" applyFill="1" applyBorder="1"/>
    <xf numFmtId="0" fontId="44" fillId="33" borderId="4" xfId="0" applyFont="1" applyFill="1" applyBorder="1"/>
    <xf numFmtId="0" fontId="44" fillId="33" borderId="0" xfId="0" applyFont="1" applyFill="1"/>
    <xf numFmtId="224" fontId="44" fillId="33" borderId="0" xfId="0" applyNumberFormat="1" applyFont="1" applyFill="1"/>
    <xf numFmtId="224" fontId="44" fillId="33" borderId="6" xfId="0" applyNumberFormat="1" applyFont="1" applyFill="1" applyBorder="1"/>
    <xf numFmtId="0" fontId="102" fillId="36" borderId="0" xfId="0" applyFont="1" applyFill="1"/>
    <xf numFmtId="0" fontId="44" fillId="33" borderId="8" xfId="0" applyFont="1" applyFill="1" applyBorder="1"/>
    <xf numFmtId="0" fontId="44" fillId="33" borderId="9" xfId="0" applyFont="1" applyFill="1" applyBorder="1"/>
    <xf numFmtId="224" fontId="44" fillId="33" borderId="9" xfId="0" applyNumberFormat="1" applyFont="1" applyFill="1" applyBorder="1"/>
    <xf numFmtId="224" fontId="44" fillId="33" borderId="10" xfId="0" applyNumberFormat="1" applyFont="1" applyFill="1" applyBorder="1"/>
    <xf numFmtId="207" fontId="44" fillId="2" borderId="0" xfId="0" applyNumberFormat="1" applyFont="1" applyFill="1" applyAlignment="1">
      <alignment horizontal="center"/>
    </xf>
    <xf numFmtId="174" fontId="46" fillId="2" borderId="0" xfId="0" applyNumberFormat="1" applyFont="1" applyFill="1"/>
    <xf numFmtId="174" fontId="46" fillId="0" borderId="0" xfId="0" applyNumberFormat="1" applyFont="1" applyAlignment="1">
      <alignment horizontal="right" wrapText="1"/>
    </xf>
    <xf numFmtId="0" fontId="126" fillId="0" borderId="0" xfId="0" applyFont="1"/>
    <xf numFmtId="174" fontId="126" fillId="0" borderId="0" xfId="0" applyNumberFormat="1" applyFont="1"/>
    <xf numFmtId="189" fontId="126" fillId="0" borderId="0" xfId="0" applyNumberFormat="1" applyFont="1"/>
    <xf numFmtId="174" fontId="46" fillId="2" borderId="0" xfId="0" applyNumberFormat="1" applyFont="1" applyFill="1" applyAlignment="1">
      <alignment horizontal="right" wrapText="1"/>
    </xf>
    <xf numFmtId="180" fontId="0" fillId="0" borderId="0" xfId="0" applyNumberFormat="1"/>
    <xf numFmtId="180" fontId="108" fillId="0" borderId="0" xfId="155" applyNumberFormat="1" applyFont="1" applyFill="1" applyBorder="1"/>
    <xf numFmtId="0" fontId="102" fillId="26" borderId="0" xfId="0" applyFont="1" applyFill="1"/>
    <xf numFmtId="180" fontId="102" fillId="26" borderId="0" xfId="0" applyNumberFormat="1" applyFont="1" applyFill="1"/>
    <xf numFmtId="174" fontId="50" fillId="0" borderId="0" xfId="0" applyNumberFormat="1" applyFont="1"/>
    <xf numFmtId="171" fontId="6" fillId="21" borderId="5" xfId="2" applyFont="1" applyFill="1" applyBorder="1"/>
    <xf numFmtId="171" fontId="6" fillId="21" borderId="15" xfId="2" applyFont="1" applyFill="1" applyBorder="1"/>
    <xf numFmtId="0" fontId="2" fillId="0" borderId="8" xfId="0" applyFont="1" applyBorder="1"/>
    <xf numFmtId="0" fontId="2" fillId="0" borderId="9" xfId="0" applyFont="1" applyBorder="1"/>
    <xf numFmtId="0" fontId="2" fillId="0" borderId="10" xfId="0" applyFont="1" applyBorder="1"/>
    <xf numFmtId="171" fontId="6" fillId="21" borderId="1" xfId="2" applyFont="1" applyFill="1" applyBorder="1" applyAlignment="1">
      <alignment horizontal="centerContinuous"/>
    </xf>
    <xf numFmtId="0" fontId="11" fillId="0" borderId="8" xfId="0" applyFont="1" applyBorder="1"/>
    <xf numFmtId="171" fontId="6" fillId="21" borderId="2" xfId="2" applyFont="1" applyFill="1" applyBorder="1" applyAlignment="1">
      <alignment horizontal="centerContinuous"/>
    </xf>
    <xf numFmtId="171" fontId="6" fillId="21" borderId="3" xfId="2" applyFont="1" applyFill="1" applyBorder="1" applyAlignment="1">
      <alignment horizontal="centerContinuous"/>
    </xf>
    <xf numFmtId="180" fontId="102" fillId="29" borderId="0" xfId="0" applyNumberFormat="1" applyFont="1" applyFill="1" applyAlignment="1">
      <alignment horizontal="right"/>
    </xf>
    <xf numFmtId="0" fontId="43" fillId="29" borderId="0" xfId="0" applyFont="1" applyFill="1"/>
    <xf numFmtId="180" fontId="102" fillId="29" borderId="0" xfId="0" applyNumberFormat="1" applyFont="1" applyFill="1" applyAlignment="1">
      <alignment horizontal="left"/>
    </xf>
    <xf numFmtId="0" fontId="38" fillId="29" borderId="0" xfId="0" applyFont="1" applyFill="1"/>
    <xf numFmtId="0" fontId="44" fillId="0" borderId="0" xfId="0" applyFont="1" applyAlignment="1">
      <alignment horizontal="right" wrapText="1"/>
    </xf>
    <xf numFmtId="174" fontId="102" fillId="27" borderId="0" xfId="0" applyNumberFormat="1" applyFont="1" applyFill="1" applyAlignment="1">
      <alignment horizontal="left" indent="1"/>
    </xf>
    <xf numFmtId="0" fontId="128" fillId="40" borderId="0" xfId="0" applyFont="1" applyFill="1" applyAlignment="1">
      <alignment horizontal="center" vertical="center" wrapText="1"/>
    </xf>
    <xf numFmtId="0" fontId="129" fillId="41" borderId="79" xfId="0" applyFont="1" applyFill="1" applyBorder="1" applyAlignment="1">
      <alignment horizontal="left" vertical="top" wrapText="1"/>
    </xf>
    <xf numFmtId="4" fontId="129" fillId="41" borderId="79" xfId="0" applyNumberFormat="1" applyFont="1" applyFill="1" applyBorder="1" applyAlignment="1">
      <alignment horizontal="right" vertical="top" wrapText="1"/>
    </xf>
    <xf numFmtId="0" fontId="129" fillId="41" borderId="79" xfId="0" applyFont="1" applyFill="1" applyBorder="1" applyAlignment="1">
      <alignment horizontal="right" vertical="top" wrapText="1"/>
    </xf>
    <xf numFmtId="0" fontId="129" fillId="37" borderId="79" xfId="0" applyFont="1" applyFill="1" applyBorder="1" applyAlignment="1">
      <alignment horizontal="left" vertical="top" wrapText="1"/>
    </xf>
    <xf numFmtId="4" fontId="129" fillId="37" borderId="79" xfId="0" applyNumberFormat="1" applyFont="1" applyFill="1" applyBorder="1" applyAlignment="1">
      <alignment horizontal="right" vertical="top" wrapText="1"/>
    </xf>
    <xf numFmtId="0" fontId="129" fillId="37" borderId="79" xfId="0" applyFont="1" applyFill="1" applyBorder="1" applyAlignment="1">
      <alignment horizontal="right" vertical="top" wrapText="1"/>
    </xf>
    <xf numFmtId="3" fontId="129" fillId="41" borderId="79" xfId="0" applyNumberFormat="1" applyFont="1" applyFill="1" applyBorder="1" applyAlignment="1">
      <alignment horizontal="right" vertical="top" wrapText="1"/>
    </xf>
    <xf numFmtId="3" fontId="129" fillId="37" borderId="79" xfId="0" applyNumberFormat="1" applyFont="1" applyFill="1" applyBorder="1" applyAlignment="1">
      <alignment horizontal="right" vertical="top" wrapText="1"/>
    </xf>
    <xf numFmtId="3" fontId="129" fillId="0" borderId="0" xfId="0" applyNumberFormat="1" applyFont="1" applyAlignment="1">
      <alignment horizontal="right" vertical="top" wrapText="1"/>
    </xf>
    <xf numFmtId="0" fontId="129" fillId="0" borderId="0" xfId="0" applyFont="1" applyAlignment="1">
      <alignment horizontal="right" vertical="top" wrapText="1"/>
    </xf>
    <xf numFmtId="10" fontId="129" fillId="0" borderId="0" xfId="0" applyNumberFormat="1" applyFont="1" applyAlignment="1">
      <alignment horizontal="right" vertical="top"/>
    </xf>
    <xf numFmtId="0" fontId="130" fillId="0" borderId="0" xfId="0" applyFont="1" applyAlignment="1">
      <alignment horizontal="center" vertical="top" wrapText="1"/>
    </xf>
    <xf numFmtId="214" fontId="49" fillId="38" borderId="78" xfId="0" applyNumberFormat="1" applyFont="1" applyFill="1" applyBorder="1" applyAlignment="1">
      <alignment horizontal="centerContinuous" wrapText="1"/>
    </xf>
    <xf numFmtId="214" fontId="49" fillId="38" borderId="80" xfId="0" applyNumberFormat="1" applyFont="1" applyFill="1" applyBorder="1" applyAlignment="1">
      <alignment horizontal="centerContinuous" wrapText="1"/>
    </xf>
    <xf numFmtId="223" fontId="129" fillId="0" borderId="0" xfId="0" applyNumberFormat="1" applyFont="1" applyAlignment="1">
      <alignment horizontal="right" vertical="top" wrapText="1"/>
    </xf>
    <xf numFmtId="207" fontId="44" fillId="39" borderId="0" xfId="0" applyNumberFormat="1" applyFont="1" applyFill="1" applyAlignment="1">
      <alignment horizontal="center"/>
    </xf>
    <xf numFmtId="0" fontId="131" fillId="37" borderId="0" xfId="0" applyFont="1" applyFill="1" applyAlignment="1">
      <alignment horizontal="left" vertical="top" wrapText="1"/>
    </xf>
    <xf numFmtId="174" fontId="44" fillId="37" borderId="0" xfId="0" applyNumberFormat="1" applyFont="1" applyFill="1" applyAlignment="1">
      <alignment horizontal="right" wrapText="1"/>
    </xf>
    <xf numFmtId="214" fontId="45" fillId="0" borderId="80" xfId="0" applyNumberFormat="1" applyFont="1" applyBorder="1" applyAlignment="1">
      <alignment horizontal="centerContinuous"/>
    </xf>
    <xf numFmtId="223" fontId="44" fillId="0" borderId="0" xfId="0" applyNumberFormat="1" applyFont="1" applyAlignment="1">
      <alignment horizontal="right" wrapText="1"/>
    </xf>
    <xf numFmtId="174" fontId="48" fillId="0" borderId="0" xfId="0" applyNumberFormat="1" applyFont="1" applyAlignment="1">
      <alignment horizontal="right" wrapText="1"/>
    </xf>
    <xf numFmtId="174" fontId="48" fillId="2" borderId="0" xfId="0" applyNumberFormat="1" applyFont="1" applyFill="1" applyAlignment="1">
      <alignment horizontal="right" wrapText="1"/>
    </xf>
    <xf numFmtId="0" fontId="48" fillId="0" borderId="0" xfId="0" applyFont="1"/>
    <xf numFmtId="223" fontId="0" fillId="0" borderId="0" xfId="0" applyNumberFormat="1"/>
    <xf numFmtId="224" fontId="0" fillId="0" borderId="0" xfId="0" applyNumberFormat="1"/>
    <xf numFmtId="0" fontId="0" fillId="2" borderId="0" xfId="0" applyFill="1"/>
    <xf numFmtId="214" fontId="45" fillId="0" borderId="0" xfId="0" applyNumberFormat="1" applyFont="1" applyAlignment="1">
      <alignment horizontal="centerContinuous" wrapText="1"/>
    </xf>
    <xf numFmtId="0" fontId="46" fillId="26" borderId="0" xfId="0" applyFont="1" applyFill="1"/>
    <xf numFmtId="174" fontId="46" fillId="26" borderId="0" xfId="0" applyNumberFormat="1" applyFont="1" applyFill="1"/>
    <xf numFmtId="174" fontId="46" fillId="26" borderId="17" xfId="0" applyNumberFormat="1" applyFont="1" applyFill="1" applyBorder="1"/>
    <xf numFmtId="177" fontId="46" fillId="26" borderId="0" xfId="0" applyNumberFormat="1" applyFont="1" applyFill="1"/>
    <xf numFmtId="0" fontId="46" fillId="26" borderId="17" xfId="0" applyFont="1" applyFill="1" applyBorder="1"/>
    <xf numFmtId="180" fontId="114" fillId="0" borderId="81" xfId="0" applyNumberFormat="1" applyFont="1" applyBorder="1"/>
    <xf numFmtId="180" fontId="114" fillId="0" borderId="62" xfId="0" applyNumberFormat="1" applyFont="1" applyBorder="1"/>
    <xf numFmtId="171" fontId="2" fillId="0" borderId="6" xfId="3" applyFont="1" applyBorder="1" applyAlignment="1">
      <alignment horizontal="right"/>
    </xf>
    <xf numFmtId="173" fontId="9" fillId="2" borderId="0" xfId="3" applyNumberFormat="1" applyFont="1" applyFill="1" applyAlignment="1">
      <alignment horizontal="center"/>
    </xf>
    <xf numFmtId="180" fontId="133" fillId="0" borderId="0" xfId="3" applyNumberFormat="1" applyFont="1" applyAlignment="1">
      <alignment horizontal="center"/>
    </xf>
    <xf numFmtId="217" fontId="101" fillId="22" borderId="47" xfId="0" applyNumberFormat="1" applyFont="1" applyFill="1" applyBorder="1" applyAlignment="1">
      <alignment horizontal="centerContinuous"/>
    </xf>
    <xf numFmtId="217" fontId="101" fillId="22" borderId="49" xfId="0" applyNumberFormat="1" applyFont="1" applyFill="1" applyBorder="1" applyAlignment="1">
      <alignment horizontal="centerContinuous"/>
    </xf>
    <xf numFmtId="0" fontId="44" fillId="42" borderId="4" xfId="0" applyFont="1" applyFill="1" applyBorder="1"/>
    <xf numFmtId="0" fontId="44" fillId="42" borderId="6" xfId="0" applyFont="1" applyFill="1" applyBorder="1"/>
    <xf numFmtId="173" fontId="44" fillId="42" borderId="0" xfId="0" applyNumberFormat="1" applyFont="1" applyFill="1" applyAlignment="1">
      <alignment horizontal="center"/>
    </xf>
    <xf numFmtId="0" fontId="44" fillId="42" borderId="0" xfId="0" applyFont="1" applyFill="1" applyAlignment="1">
      <alignment horizontal="center"/>
    </xf>
    <xf numFmtId="173" fontId="38" fillId="0" borderId="21" xfId="0" applyNumberFormat="1" applyFont="1" applyBorder="1" applyAlignment="1">
      <alignment horizontal="center"/>
    </xf>
    <xf numFmtId="173" fontId="38" fillId="0" borderId="22" xfId="0" applyNumberFormat="1" applyFont="1" applyBorder="1" applyAlignment="1">
      <alignment horizontal="center"/>
    </xf>
    <xf numFmtId="217" fontId="38" fillId="22" borderId="49" xfId="0" applyNumberFormat="1" applyFont="1" applyFill="1" applyBorder="1" applyAlignment="1">
      <alignment horizontal="centerContinuous"/>
    </xf>
    <xf numFmtId="211" fontId="101" fillId="22" borderId="47" xfId="0" applyNumberFormat="1" applyFont="1" applyFill="1" applyBorder="1" applyAlignment="1">
      <alignment horizontal="centerContinuous"/>
    </xf>
    <xf numFmtId="0" fontId="134" fillId="0" borderId="0" xfId="0" applyFont="1" applyAlignment="1">
      <alignment horizontal="left" vertical="top"/>
    </xf>
    <xf numFmtId="0" fontId="107" fillId="0" borderId="0" xfId="0" applyFont="1" applyAlignment="1">
      <alignment horizontal="centerContinuous"/>
    </xf>
    <xf numFmtId="174" fontId="9" fillId="27" borderId="0" xfId="3" applyNumberFormat="1" applyFont="1" applyFill="1"/>
    <xf numFmtId="188" fontId="9" fillId="27" borderId="0" xfId="3" applyNumberFormat="1" applyFont="1" applyFill="1"/>
    <xf numFmtId="174" fontId="9" fillId="27" borderId="0" xfId="13" applyNumberFormat="1" applyFont="1" applyFill="1" applyAlignment="1">
      <alignment horizontal="left" indent="1"/>
    </xf>
    <xf numFmtId="173" fontId="9" fillId="27" borderId="0" xfId="13" applyNumberFormat="1" applyFont="1" applyFill="1" applyAlignment="1">
      <alignment horizontal="left" indent="1"/>
    </xf>
    <xf numFmtId="189" fontId="9" fillId="27" borderId="0" xfId="11" applyNumberFormat="1" applyFont="1" applyFill="1" applyAlignment="1">
      <alignment horizontal="center"/>
    </xf>
    <xf numFmtId="188" fontId="9" fillId="27" borderId="0" xfId="3" applyNumberFormat="1" applyFont="1" applyFill="1" applyAlignment="1">
      <alignment horizontal="center"/>
    </xf>
    <xf numFmtId="174" fontId="9" fillId="27" borderId="0" xfId="11" applyNumberFormat="1" applyFont="1" applyFill="1" applyAlignment="1">
      <alignment horizontal="center"/>
    </xf>
    <xf numFmtId="180" fontId="9" fillId="27" borderId="0" xfId="3" applyNumberFormat="1" applyFont="1" applyFill="1"/>
    <xf numFmtId="180" fontId="9" fillId="27" borderId="0" xfId="13" applyNumberFormat="1" applyFont="1" applyFill="1"/>
    <xf numFmtId="171" fontId="2" fillId="27" borderId="0" xfId="2" applyFont="1" applyFill="1"/>
    <xf numFmtId="0" fontId="36" fillId="0" borderId="4" xfId="0" applyFont="1" applyBorder="1" applyAlignment="1">
      <alignment horizontal="left" indent="1"/>
    </xf>
    <xf numFmtId="224" fontId="36" fillId="0" borderId="0" xfId="0" applyNumberFormat="1" applyFont="1"/>
    <xf numFmtId="224" fontId="36" fillId="0" borderId="6" xfId="0" applyNumberFormat="1" applyFont="1" applyBorder="1"/>
    <xf numFmtId="174" fontId="44" fillId="0" borderId="0" xfId="0" applyNumberFormat="1" applyFont="1" applyAlignment="1">
      <alignment horizontal="right"/>
    </xf>
    <xf numFmtId="209" fontId="101" fillId="22" borderId="44" xfId="0" applyNumberFormat="1" applyFont="1" applyFill="1" applyBorder="1" applyAlignment="1">
      <alignment horizontal="centerContinuous"/>
    </xf>
    <xf numFmtId="0" fontId="44" fillId="43" borderId="0" xfId="0" applyFont="1" applyFill="1"/>
    <xf numFmtId="208" fontId="101" fillId="22" borderId="44" xfId="0" applyNumberFormat="1" applyFont="1" applyFill="1" applyBorder="1" applyAlignment="1">
      <alignment horizontal="centerContinuous"/>
    </xf>
    <xf numFmtId="174" fontId="43" fillId="0" borderId="81" xfId="0" applyNumberFormat="1" applyFont="1" applyBorder="1"/>
    <xf numFmtId="209" fontId="101" fillId="22" borderId="48" xfId="0" applyNumberFormat="1" applyFont="1" applyFill="1" applyBorder="1" applyAlignment="1">
      <alignment horizontal="centerContinuous"/>
    </xf>
    <xf numFmtId="187" fontId="44" fillId="42" borderId="0" xfId="0" applyNumberFormat="1" applyFont="1" applyFill="1" applyAlignment="1" applyProtection="1">
      <alignment horizontal="center"/>
      <protection hidden="1"/>
    </xf>
    <xf numFmtId="174" fontId="47" fillId="0" borderId="0" xfId="0" applyNumberFormat="1" applyFont="1"/>
    <xf numFmtId="180" fontId="114" fillId="27" borderId="81" xfId="0" applyNumberFormat="1" applyFont="1" applyFill="1" applyBorder="1"/>
    <xf numFmtId="174" fontId="114" fillId="28" borderId="81" xfId="0" applyNumberFormat="1" applyFont="1" applyFill="1" applyBorder="1"/>
    <xf numFmtId="0" fontId="38" fillId="0" borderId="14" xfId="0" applyFont="1" applyBorder="1"/>
    <xf numFmtId="174" fontId="104" fillId="0" borderId="6" xfId="0" applyNumberFormat="1" applyFont="1" applyBorder="1"/>
    <xf numFmtId="0" fontId="43" fillId="0" borderId="4" xfId="0" applyFont="1" applyBorder="1" applyAlignment="1">
      <alignment horizontal="left" indent="1"/>
    </xf>
    <xf numFmtId="0" fontId="114" fillId="29" borderId="4" xfId="0" applyFont="1" applyFill="1" applyBorder="1"/>
    <xf numFmtId="0" fontId="102" fillId="29" borderId="4" xfId="0" applyFont="1" applyFill="1" applyBorder="1"/>
    <xf numFmtId="0" fontId="119" fillId="28" borderId="4" xfId="0" applyFont="1" applyFill="1" applyBorder="1"/>
    <xf numFmtId="180" fontId="44" fillId="28" borderId="0" xfId="0" applyNumberFormat="1" applyFont="1" applyFill="1"/>
    <xf numFmtId="180" fontId="44" fillId="28" borderId="6" xfId="0" applyNumberFormat="1" applyFont="1" applyFill="1" applyBorder="1"/>
    <xf numFmtId="180" fontId="102" fillId="28" borderId="6" xfId="0" applyNumberFormat="1" applyFont="1" applyFill="1" applyBorder="1"/>
    <xf numFmtId="0" fontId="114" fillId="28" borderId="4" xfId="0" applyFont="1" applyFill="1" applyBorder="1" applyAlignment="1">
      <alignment horizontal="left" indent="1"/>
    </xf>
    <xf numFmtId="180" fontId="114" fillId="28" borderId="0" xfId="0" applyNumberFormat="1" applyFont="1" applyFill="1"/>
    <xf numFmtId="180" fontId="114" fillId="28" borderId="6" xfId="0" applyNumberFormat="1" applyFont="1" applyFill="1" applyBorder="1"/>
    <xf numFmtId="0" fontId="102" fillId="29" borderId="8" xfId="0" applyFont="1" applyFill="1" applyBorder="1"/>
    <xf numFmtId="174" fontId="104" fillId="0" borderId="5" xfId="0" applyNumberFormat="1" applyFont="1" applyBorder="1"/>
    <xf numFmtId="9" fontId="44" fillId="0" borderId="4" xfId="164" applyFont="1" applyBorder="1"/>
    <xf numFmtId="9" fontId="44" fillId="0" borderId="0" xfId="164" applyFont="1" applyBorder="1"/>
    <xf numFmtId="9" fontId="44" fillId="0" borderId="0" xfId="164" applyFont="1" applyFill="1" applyBorder="1"/>
    <xf numFmtId="9" fontId="44" fillId="0" borderId="6" xfId="164" applyFont="1" applyBorder="1"/>
    <xf numFmtId="0" fontId="102" fillId="28" borderId="8" xfId="0" applyFont="1" applyFill="1" applyBorder="1" applyAlignment="1">
      <alignment horizontal="left" indent="1"/>
    </xf>
    <xf numFmtId="180" fontId="102" fillId="28" borderId="9" xfId="0" applyNumberFormat="1" applyFont="1" applyFill="1" applyBorder="1"/>
    <xf numFmtId="180" fontId="102" fillId="28" borderId="10" xfId="0" applyNumberFormat="1" applyFont="1" applyFill="1" applyBorder="1"/>
    <xf numFmtId="0" fontId="118" fillId="0" borderId="14" xfId="0" applyFont="1" applyBorder="1"/>
    <xf numFmtId="0" fontId="102" fillId="0" borderId="5" xfId="0" applyFont="1" applyBorder="1"/>
    <xf numFmtId="227" fontId="102" fillId="0" borderId="5" xfId="0" applyNumberFormat="1" applyFont="1" applyBorder="1"/>
    <xf numFmtId="0" fontId="102" fillId="0" borderId="15" xfId="0" applyFont="1" applyBorder="1"/>
    <xf numFmtId="0" fontId="114" fillId="0" borderId="4" xfId="0" applyFont="1" applyBorder="1" applyAlignment="1">
      <alignment horizontal="left" indent="1"/>
    </xf>
    <xf numFmtId="0" fontId="114" fillId="28" borderId="8" xfId="0" applyFont="1" applyFill="1" applyBorder="1" applyAlignment="1">
      <alignment horizontal="left" indent="1"/>
    </xf>
    <xf numFmtId="0" fontId="114" fillId="28" borderId="9" xfId="0" applyFont="1" applyFill="1" applyBorder="1"/>
    <xf numFmtId="180" fontId="114" fillId="28" borderId="9" xfId="0" applyNumberFormat="1" applyFont="1" applyFill="1" applyBorder="1"/>
    <xf numFmtId="180" fontId="114" fillId="28" borderId="10" xfId="0" applyNumberFormat="1" applyFont="1" applyFill="1" applyBorder="1"/>
    <xf numFmtId="224" fontId="44" fillId="0" borderId="5" xfId="0" applyNumberFormat="1" applyFont="1" applyBorder="1"/>
    <xf numFmtId="174" fontId="104" fillId="26" borderId="0" xfId="0" applyNumberFormat="1" applyFont="1" applyFill="1"/>
    <xf numFmtId="0" fontId="114" fillId="0" borderId="9" xfId="0" applyFont="1" applyBorder="1"/>
    <xf numFmtId="224" fontId="104" fillId="0" borderId="0" xfId="0" applyNumberFormat="1" applyFont="1"/>
    <xf numFmtId="174" fontId="104" fillId="0" borderId="15" xfId="0" applyNumberFormat="1" applyFont="1" applyBorder="1"/>
    <xf numFmtId="180" fontId="102" fillId="0" borderId="10" xfId="0" applyNumberFormat="1" applyFont="1" applyBorder="1"/>
    <xf numFmtId="180" fontId="114" fillId="0" borderId="6" xfId="0" applyNumberFormat="1" applyFont="1" applyBorder="1"/>
    <xf numFmtId="0" fontId="117" fillId="0" borderId="4" xfId="0" applyFont="1" applyBorder="1"/>
    <xf numFmtId="0" fontId="49" fillId="0" borderId="4" xfId="0" applyFont="1" applyBorder="1" applyAlignment="1">
      <alignment horizontal="left" indent="1"/>
    </xf>
    <xf numFmtId="224" fontId="104" fillId="0" borderId="6" xfId="0" applyNumberFormat="1" applyFont="1" applyBorder="1"/>
    <xf numFmtId="173" fontId="19" fillId="0" borderId="0" xfId="7" applyNumberFormat="1" applyFont="1" applyAlignment="1">
      <alignment horizontal="left"/>
    </xf>
    <xf numFmtId="173" fontId="38" fillId="0" borderId="21" xfId="0" applyNumberFormat="1" applyFont="1" applyBorder="1" applyAlignment="1">
      <alignment horizontal="center" vertical="center"/>
    </xf>
    <xf numFmtId="173" fontId="44" fillId="0" borderId="0" xfId="0" applyNumberFormat="1" applyFont="1" applyAlignment="1">
      <alignment horizontal="center" vertical="center"/>
    </xf>
    <xf numFmtId="173" fontId="44" fillId="0" borderId="6" xfId="0" applyNumberFormat="1" applyFont="1" applyBorder="1" applyAlignment="1">
      <alignment horizontal="center" vertical="center"/>
    </xf>
    <xf numFmtId="173" fontId="43" fillId="0" borderId="21" xfId="0" applyNumberFormat="1" applyFont="1" applyBorder="1" applyAlignment="1">
      <alignment horizontal="center" vertical="center"/>
    </xf>
    <xf numFmtId="173" fontId="43" fillId="0" borderId="22" xfId="0" applyNumberFormat="1" applyFont="1" applyBorder="1" applyAlignment="1">
      <alignment horizontal="center" vertical="center"/>
    </xf>
    <xf numFmtId="215" fontId="50" fillId="0" borderId="0" xfId="0" applyNumberFormat="1" applyFont="1"/>
    <xf numFmtId="174" fontId="50" fillId="2" borderId="0" xfId="0" applyNumberFormat="1" applyFont="1" applyFill="1"/>
    <xf numFmtId="215" fontId="30" fillId="0" borderId="0" xfId="0" applyNumberFormat="1" applyFont="1"/>
    <xf numFmtId="215" fontId="50" fillId="2" borderId="0" xfId="0" applyNumberFormat="1" applyFont="1" applyFill="1"/>
    <xf numFmtId="227" fontId="111" fillId="0" borderId="0" xfId="3" applyNumberFormat="1" applyFont="1" applyAlignment="1">
      <alignment horizontal="center"/>
    </xf>
    <xf numFmtId="174" fontId="30" fillId="0" borderId="0" xfId="0" applyNumberFormat="1" applyFont="1"/>
    <xf numFmtId="208" fontId="101" fillId="22" borderId="76" xfId="0" applyNumberFormat="1" applyFont="1" applyFill="1" applyBorder="1" applyAlignment="1">
      <alignment horizontal="centerContinuous"/>
    </xf>
    <xf numFmtId="208" fontId="101" fillId="22" borderId="82" xfId="0" applyNumberFormat="1" applyFont="1" applyFill="1" applyBorder="1" applyAlignment="1">
      <alignment horizontal="centerContinuous"/>
    </xf>
    <xf numFmtId="174" fontId="45" fillId="0" borderId="4" xfId="0" applyNumberFormat="1" applyFont="1" applyBorder="1"/>
    <xf numFmtId="0" fontId="119" fillId="0" borderId="8" xfId="0" applyFont="1" applyBorder="1"/>
    <xf numFmtId="180" fontId="45" fillId="34" borderId="56" xfId="0" applyNumberFormat="1" applyFont="1" applyFill="1" applyBorder="1"/>
    <xf numFmtId="209" fontId="101" fillId="22" borderId="83" xfId="0" applyNumberFormat="1" applyFont="1" applyFill="1" applyBorder="1" applyAlignment="1">
      <alignment horizontal="center"/>
    </xf>
    <xf numFmtId="209" fontId="101" fillId="22" borderId="84" xfId="0" applyNumberFormat="1" applyFont="1" applyFill="1" applyBorder="1" applyAlignment="1">
      <alignment horizontal="center"/>
    </xf>
    <xf numFmtId="222" fontId="43" fillId="0" borderId="0" xfId="0" applyNumberFormat="1" applyFont="1" applyAlignment="1">
      <alignment horizontal="left"/>
    </xf>
    <xf numFmtId="224" fontId="102" fillId="0" borderId="0" xfId="0" applyNumberFormat="1" applyFont="1"/>
    <xf numFmtId="174" fontId="10" fillId="2" borderId="0" xfId="0" applyNumberFormat="1" applyFont="1" applyFill="1"/>
    <xf numFmtId="181" fontId="46" fillId="2" borderId="50" xfId="3" applyNumberFormat="1" applyFont="1" applyFill="1" applyBorder="1" applyAlignment="1">
      <alignment horizontal="right"/>
    </xf>
    <xf numFmtId="181" fontId="46" fillId="2" borderId="0" xfId="3" applyNumberFormat="1" applyFont="1" applyFill="1" applyAlignment="1">
      <alignment horizontal="right"/>
    </xf>
    <xf numFmtId="173" fontId="9" fillId="0" borderId="0" xfId="3" applyNumberFormat="1" applyFont="1" applyAlignment="1">
      <alignment horizontal="left"/>
    </xf>
    <xf numFmtId="180" fontId="133" fillId="0" borderId="0" xfId="3" applyNumberFormat="1" applyFont="1"/>
    <xf numFmtId="14" fontId="9" fillId="0" borderId="0" xfId="3" applyNumberFormat="1" applyFont="1" applyAlignment="1">
      <alignment horizontal="left"/>
    </xf>
    <xf numFmtId="188" fontId="9" fillId="0" borderId="0" xfId="3" applyNumberFormat="1" applyFont="1" applyAlignment="1">
      <alignment horizontal="left"/>
    </xf>
    <xf numFmtId="173" fontId="136" fillId="0" borderId="0" xfId="3" applyNumberFormat="1" applyFont="1" applyAlignment="1">
      <alignment horizontal="center"/>
    </xf>
    <xf numFmtId="173" fontId="111" fillId="0" borderId="0" xfId="3" applyNumberFormat="1" applyFont="1" applyAlignment="1">
      <alignment horizontal="center"/>
    </xf>
    <xf numFmtId="180" fontId="136" fillId="0" borderId="0" xfId="3" applyNumberFormat="1" applyFont="1" applyAlignment="1">
      <alignment horizontal="center"/>
    </xf>
    <xf numFmtId="173" fontId="10" fillId="0" borderId="0" xfId="3" applyNumberFormat="1" applyFont="1" applyAlignment="1">
      <alignment horizontal="left"/>
    </xf>
    <xf numFmtId="180" fontId="10" fillId="0" borderId="0" xfId="3" applyNumberFormat="1" applyFont="1" applyAlignment="1">
      <alignment horizontal="left"/>
    </xf>
    <xf numFmtId="173" fontId="50" fillId="0" borderId="0" xfId="7" applyNumberFormat="1" applyFont="1"/>
    <xf numFmtId="173" fontId="8" fillId="0" borderId="0" xfId="3" applyNumberFormat="1" applyFont="1"/>
    <xf numFmtId="173" fontId="112" fillId="0" borderId="6" xfId="3" applyNumberFormat="1" applyFont="1" applyBorder="1" applyAlignment="1">
      <alignment horizontal="right"/>
    </xf>
    <xf numFmtId="214" fontId="101" fillId="22" borderId="47" xfId="0" applyNumberFormat="1" applyFont="1" applyFill="1" applyBorder="1" applyAlignment="1">
      <alignment horizontal="center"/>
    </xf>
    <xf numFmtId="180" fontId="41" fillId="0" borderId="0" xfId="3" applyNumberFormat="1" applyFont="1" applyAlignment="1">
      <alignment horizontal="center"/>
    </xf>
    <xf numFmtId="173" fontId="41" fillId="0" borderId="0" xfId="3" applyNumberFormat="1" applyFont="1" applyAlignment="1">
      <alignment horizontal="center"/>
    </xf>
    <xf numFmtId="174" fontId="136" fillId="0" borderId="0" xfId="3" applyNumberFormat="1" applyFont="1"/>
    <xf numFmtId="180" fontId="10" fillId="0" borderId="0" xfId="3" applyNumberFormat="1" applyFont="1"/>
    <xf numFmtId="180" fontId="136" fillId="0" borderId="0" xfId="3" applyNumberFormat="1" applyFont="1" applyAlignment="1">
      <alignment horizontal="left"/>
    </xf>
    <xf numFmtId="180" fontId="41" fillId="0" borderId="0" xfId="3" applyNumberFormat="1" applyFont="1" applyAlignment="1">
      <alignment horizontal="left"/>
    </xf>
    <xf numFmtId="174" fontId="44" fillId="5" borderId="14" xfId="0" applyNumberFormat="1" applyFont="1" applyFill="1" applyBorder="1" applyAlignment="1">
      <alignment horizontal="center"/>
    </xf>
    <xf numFmtId="174" fontId="47" fillId="5" borderId="5" xfId="0" applyNumberFormat="1" applyFont="1" applyFill="1" applyBorder="1"/>
    <xf numFmtId="174" fontId="44" fillId="5" borderId="5" xfId="0" applyNumberFormat="1" applyFont="1" applyFill="1" applyBorder="1"/>
    <xf numFmtId="174" fontId="44" fillId="5" borderId="15" xfId="0" applyNumberFormat="1" applyFont="1" applyFill="1" applyBorder="1"/>
    <xf numFmtId="214" fontId="101" fillId="22" borderId="85" xfId="0" applyNumberFormat="1" applyFont="1" applyFill="1" applyBorder="1" applyAlignment="1">
      <alignment horizontal="centerContinuous"/>
    </xf>
    <xf numFmtId="207" fontId="44" fillId="3" borderId="87" xfId="0" applyNumberFormat="1" applyFont="1" applyFill="1" applyBorder="1" applyAlignment="1">
      <alignment horizontal="center"/>
    </xf>
    <xf numFmtId="207" fontId="43" fillId="3" borderId="88" xfId="0" applyNumberFormat="1" applyFont="1" applyFill="1" applyBorder="1" applyAlignment="1">
      <alignment horizontal="center"/>
    </xf>
    <xf numFmtId="180" fontId="44" fillId="0" borderId="6" xfId="0" applyNumberFormat="1" applyFont="1" applyBorder="1"/>
    <xf numFmtId="0" fontId="46" fillId="0" borderId="6" xfId="0" applyFont="1" applyBorder="1"/>
    <xf numFmtId="174" fontId="44" fillId="5" borderId="4" xfId="0" applyNumberFormat="1" applyFont="1" applyFill="1" applyBorder="1" applyAlignment="1">
      <alignment horizontal="center"/>
    </xf>
    <xf numFmtId="174" fontId="44" fillId="5" borderId="6" xfId="0" applyNumberFormat="1" applyFont="1" applyFill="1" applyBorder="1"/>
    <xf numFmtId="180" fontId="104" fillId="0" borderId="0" xfId="0" applyNumberFormat="1" applyFont="1"/>
    <xf numFmtId="223" fontId="48" fillId="0" borderId="0" xfId="0" applyNumberFormat="1" applyFont="1"/>
    <xf numFmtId="180" fontId="48" fillId="0" borderId="9" xfId="0" applyNumberFormat="1" applyFont="1" applyBorder="1"/>
    <xf numFmtId="180" fontId="104" fillId="0" borderId="9" xfId="0" applyNumberFormat="1" applyFont="1" applyBorder="1"/>
    <xf numFmtId="228" fontId="44" fillId="0" borderId="0" xfId="0" applyNumberFormat="1" applyFont="1"/>
    <xf numFmtId="228" fontId="44" fillId="0" borderId="6" xfId="0" applyNumberFormat="1" applyFont="1" applyBorder="1"/>
    <xf numFmtId="174" fontId="104" fillId="0" borderId="9" xfId="0" applyNumberFormat="1" applyFont="1" applyBorder="1"/>
    <xf numFmtId="223" fontId="48" fillId="0" borderId="9" xfId="0" applyNumberFormat="1" applyFont="1" applyBorder="1"/>
    <xf numFmtId="223" fontId="104" fillId="0" borderId="9" xfId="0" applyNumberFormat="1" applyFont="1" applyBorder="1"/>
    <xf numFmtId="0" fontId="135" fillId="0" borderId="0" xfId="0" applyFont="1"/>
    <xf numFmtId="222" fontId="44" fillId="0" borderId="0" xfId="0" applyNumberFormat="1" applyFont="1" applyAlignment="1">
      <alignment horizontal="left" indent="1"/>
    </xf>
    <xf numFmtId="207" fontId="43" fillId="3" borderId="53" xfId="0" applyNumberFormat="1" applyFont="1" applyFill="1" applyBorder="1" applyAlignment="1">
      <alignment horizontal="center"/>
    </xf>
    <xf numFmtId="214" fontId="101" fillId="22" borderId="76" xfId="0" applyNumberFormat="1" applyFont="1" applyFill="1" applyBorder="1" applyAlignment="1">
      <alignment horizontal="centerContinuous"/>
    </xf>
    <xf numFmtId="214" fontId="101" fillId="22" borderId="70" xfId="0" applyNumberFormat="1" applyFont="1" applyFill="1" applyBorder="1" applyAlignment="1">
      <alignment horizontal="center"/>
    </xf>
    <xf numFmtId="224" fontId="48" fillId="0" borderId="0" xfId="0" applyNumberFormat="1" applyFont="1"/>
    <xf numFmtId="224" fontId="45" fillId="0" borderId="0" xfId="0" applyNumberFormat="1" applyFont="1"/>
    <xf numFmtId="174" fontId="19" fillId="0" borderId="5" xfId="0" applyNumberFormat="1" applyFont="1" applyBorder="1"/>
    <xf numFmtId="174" fontId="19" fillId="0" borderId="15" xfId="0" applyNumberFormat="1" applyFont="1" applyBorder="1"/>
    <xf numFmtId="174" fontId="49" fillId="0" borderId="81" xfId="0" applyNumberFormat="1" applyFont="1" applyBorder="1"/>
    <xf numFmtId="0" fontId="137" fillId="0" borderId="0" xfId="0" applyFont="1"/>
    <xf numFmtId="174" fontId="49" fillId="0" borderId="58" xfId="0" applyNumberFormat="1" applyFont="1" applyBorder="1"/>
    <xf numFmtId="0" fontId="11" fillId="0" borderId="14" xfId="0" applyFont="1" applyBorder="1"/>
    <xf numFmtId="0" fontId="2" fillId="0" borderId="5" xfId="0" applyFont="1" applyBorder="1"/>
    <xf numFmtId="0" fontId="2" fillId="0" borderId="14" xfId="0" applyFont="1" applyBorder="1"/>
    <xf numFmtId="0" fontId="2" fillId="0" borderId="15" xfId="0" applyFont="1" applyBorder="1"/>
    <xf numFmtId="174" fontId="11" fillId="0" borderId="9" xfId="0" applyNumberFormat="1" applyFont="1" applyBorder="1"/>
    <xf numFmtId="174" fontId="11" fillId="0" borderId="10" xfId="0" applyNumberFormat="1" applyFont="1" applyBorder="1"/>
    <xf numFmtId="174" fontId="11" fillId="0" borderId="81" xfId="0" applyNumberFormat="1" applyFont="1" applyBorder="1"/>
    <xf numFmtId="0" fontId="36" fillId="0" borderId="6" xfId="0" applyFont="1" applyBorder="1"/>
    <xf numFmtId="0" fontId="11" fillId="0" borderId="6" xfId="0" applyFont="1" applyBorder="1"/>
    <xf numFmtId="171" fontId="17" fillId="0" borderId="10" xfId="2" applyFont="1" applyBorder="1"/>
    <xf numFmtId="0" fontId="2" fillId="27" borderId="22" xfId="0" applyFont="1" applyFill="1" applyBorder="1"/>
    <xf numFmtId="0" fontId="11" fillId="0" borderId="4" xfId="0" applyFont="1" applyBorder="1"/>
    <xf numFmtId="174" fontId="26" fillId="0" borderId="0" xfId="0" applyNumberFormat="1" applyFont="1"/>
    <xf numFmtId="174" fontId="26" fillId="0" borderId="6" xfId="0" applyNumberFormat="1" applyFont="1" applyBorder="1"/>
    <xf numFmtId="0" fontId="38" fillId="33" borderId="5" xfId="0" applyFont="1" applyFill="1" applyBorder="1"/>
    <xf numFmtId="174" fontId="45" fillId="33" borderId="5" xfId="0" applyNumberFormat="1" applyFont="1" applyFill="1" applyBorder="1"/>
    <xf numFmtId="174" fontId="45" fillId="33" borderId="15" xfId="0" applyNumberFormat="1" applyFont="1" applyFill="1" applyBorder="1"/>
    <xf numFmtId="0" fontId="45" fillId="33" borderId="0" xfId="0" applyFont="1" applyFill="1"/>
    <xf numFmtId="174" fontId="45" fillId="33" borderId="0" xfId="0" applyNumberFormat="1" applyFont="1" applyFill="1"/>
    <xf numFmtId="174" fontId="45" fillId="33" borderId="6" xfId="0" applyNumberFormat="1" applyFont="1" applyFill="1" applyBorder="1"/>
    <xf numFmtId="0" fontId="43" fillId="33" borderId="4" xfId="0" applyFont="1" applyFill="1" applyBorder="1"/>
    <xf numFmtId="0" fontId="49" fillId="33" borderId="0" xfId="0" applyFont="1" applyFill="1" applyAlignment="1">
      <alignment horizontal="left" indent="1"/>
    </xf>
    <xf numFmtId="0" fontId="43" fillId="33" borderId="0" xfId="0" applyFont="1" applyFill="1"/>
    <xf numFmtId="0" fontId="44" fillId="33" borderId="6" xfId="0" applyFont="1" applyFill="1" applyBorder="1"/>
    <xf numFmtId="0" fontId="45" fillId="33" borderId="9" xfId="0" applyFont="1" applyFill="1" applyBorder="1"/>
    <xf numFmtId="0" fontId="44" fillId="33" borderId="10" xfId="0" applyFont="1" applyFill="1" applyBorder="1"/>
    <xf numFmtId="174" fontId="49" fillId="33" borderId="81" xfId="0" applyNumberFormat="1" applyFont="1" applyFill="1" applyBorder="1"/>
    <xf numFmtId="174" fontId="49" fillId="33" borderId="58" xfId="0" applyNumberFormat="1" applyFont="1" applyFill="1" applyBorder="1"/>
    <xf numFmtId="0" fontId="45" fillId="33" borderId="14" xfId="0" applyFont="1" applyFill="1" applyBorder="1"/>
    <xf numFmtId="173" fontId="45" fillId="33" borderId="15" xfId="0" applyNumberFormat="1" applyFont="1" applyFill="1" applyBorder="1"/>
    <xf numFmtId="0" fontId="45" fillId="33" borderId="8" xfId="0" applyFont="1" applyFill="1" applyBorder="1"/>
    <xf numFmtId="173" fontId="104" fillId="33" borderId="10" xfId="0" applyNumberFormat="1" applyFont="1" applyFill="1" applyBorder="1"/>
    <xf numFmtId="173" fontId="44" fillId="0" borderId="6" xfId="0" applyNumberFormat="1" applyFont="1" applyBorder="1" applyAlignment="1">
      <alignment horizontal="left"/>
    </xf>
    <xf numFmtId="173" fontId="44" fillId="42" borderId="6" xfId="0" applyNumberFormat="1" applyFont="1" applyFill="1" applyBorder="1" applyAlignment="1">
      <alignment horizontal="left"/>
    </xf>
    <xf numFmtId="209" fontId="101" fillId="22" borderId="76" xfId="0" applyNumberFormat="1" applyFont="1" applyFill="1" applyBorder="1" applyAlignment="1">
      <alignment horizontal="centerContinuous"/>
    </xf>
    <xf numFmtId="209" fontId="101" fillId="22" borderId="90" xfId="0" applyNumberFormat="1" applyFont="1" applyFill="1" applyBorder="1" applyAlignment="1">
      <alignment horizontal="centerContinuous"/>
    </xf>
    <xf numFmtId="209" fontId="101" fillId="22" borderId="82" xfId="0" applyNumberFormat="1" applyFont="1" applyFill="1" applyBorder="1" applyAlignment="1">
      <alignment horizontal="centerContinuous"/>
    </xf>
    <xf numFmtId="209" fontId="101" fillId="22" borderId="83" xfId="0" applyNumberFormat="1" applyFont="1" applyFill="1" applyBorder="1" applyAlignment="1">
      <alignment horizontal="centerContinuous"/>
    </xf>
    <xf numFmtId="209" fontId="101" fillId="22" borderId="84" xfId="0" applyNumberFormat="1" applyFont="1" applyFill="1" applyBorder="1" applyAlignment="1">
      <alignment horizontal="centerContinuous"/>
    </xf>
    <xf numFmtId="207" fontId="44" fillId="3" borderId="91" xfId="0" applyNumberFormat="1" applyFont="1" applyFill="1" applyBorder="1" applyAlignment="1">
      <alignment horizontal="center"/>
    </xf>
    <xf numFmtId="207" fontId="44" fillId="3" borderId="92" xfId="0" applyNumberFormat="1" applyFont="1" applyFill="1" applyBorder="1" applyAlignment="1">
      <alignment horizontal="center"/>
    </xf>
    <xf numFmtId="207" fontId="44" fillId="3" borderId="93" xfId="0" applyNumberFormat="1" applyFont="1" applyFill="1" applyBorder="1" applyAlignment="1">
      <alignment horizontal="center"/>
    </xf>
    <xf numFmtId="207" fontId="44" fillId="3" borderId="94" xfId="0" applyNumberFormat="1" applyFont="1" applyFill="1" applyBorder="1" applyAlignment="1">
      <alignment horizontal="center"/>
    </xf>
    <xf numFmtId="209" fontId="101" fillId="22" borderId="5" xfId="0" applyNumberFormat="1" applyFont="1" applyFill="1" applyBorder="1" applyAlignment="1">
      <alignment horizontal="centerContinuous"/>
    </xf>
    <xf numFmtId="207" fontId="44" fillId="3" borderId="56" xfId="0" applyNumberFormat="1" applyFont="1" applyFill="1" applyBorder="1" applyAlignment="1">
      <alignment horizontal="center"/>
    </xf>
    <xf numFmtId="0" fontId="44" fillId="44" borderId="54" xfId="0" applyFont="1" applyFill="1" applyBorder="1" applyAlignment="1">
      <alignment wrapText="1"/>
    </xf>
    <xf numFmtId="0" fontId="44" fillId="44" borderId="33" xfId="0" applyFont="1" applyFill="1" applyBorder="1" applyAlignment="1">
      <alignment wrapText="1"/>
    </xf>
    <xf numFmtId="174" fontId="44" fillId="44" borderId="33" xfId="0" applyNumberFormat="1" applyFont="1" applyFill="1" applyBorder="1" applyAlignment="1">
      <alignment wrapText="1"/>
    </xf>
    <xf numFmtId="0" fontId="43" fillId="44" borderId="33" xfId="0" applyFont="1" applyFill="1" applyBorder="1" applyAlignment="1">
      <alignment wrapText="1"/>
    </xf>
    <xf numFmtId="0" fontId="102" fillId="44" borderId="33" xfId="0" applyFont="1" applyFill="1" applyBorder="1" applyAlignment="1">
      <alignment wrapText="1"/>
    </xf>
    <xf numFmtId="0" fontId="45" fillId="44" borderId="33" xfId="0" applyFont="1" applyFill="1" applyBorder="1" applyAlignment="1">
      <alignment wrapText="1"/>
    </xf>
    <xf numFmtId="0" fontId="119" fillId="44" borderId="33" xfId="0" applyFont="1" applyFill="1" applyBorder="1" applyAlignment="1">
      <alignment wrapText="1"/>
    </xf>
    <xf numFmtId="209" fontId="101" fillId="22" borderId="14" xfId="0" applyNumberFormat="1" applyFont="1" applyFill="1" applyBorder="1" applyAlignment="1">
      <alignment horizontal="centerContinuous"/>
    </xf>
    <xf numFmtId="209" fontId="101" fillId="22" borderId="95" xfId="0" applyNumberFormat="1" applyFont="1" applyFill="1" applyBorder="1" applyAlignment="1">
      <alignment horizontal="centerContinuous"/>
    </xf>
    <xf numFmtId="209" fontId="101" fillId="22" borderId="72" xfId="0" applyNumberFormat="1" applyFont="1" applyFill="1" applyBorder="1" applyAlignment="1">
      <alignment horizontal="centerContinuous"/>
    </xf>
    <xf numFmtId="209" fontId="101" fillId="22" borderId="75" xfId="0" applyNumberFormat="1" applyFont="1" applyFill="1" applyBorder="1" applyAlignment="1">
      <alignment horizontal="centerContinuous"/>
    </xf>
    <xf numFmtId="209" fontId="101" fillId="22" borderId="96" xfId="0" applyNumberFormat="1" applyFont="1" applyFill="1" applyBorder="1" applyAlignment="1">
      <alignment horizontal="centerContinuous"/>
    </xf>
    <xf numFmtId="0" fontId="43" fillId="0" borderId="9" xfId="0" applyFont="1" applyBorder="1" applyAlignment="1">
      <alignment horizontal="left" indent="1"/>
    </xf>
    <xf numFmtId="223" fontId="44" fillId="23" borderId="97" xfId="155" applyNumberFormat="1" applyFont="1" applyBorder="1"/>
    <xf numFmtId="174" fontId="46" fillId="0" borderId="5" xfId="0" applyNumberFormat="1" applyFont="1" applyBorder="1"/>
    <xf numFmtId="0" fontId="44" fillId="0" borderId="4" xfId="0" quotePrefix="1" applyFont="1" applyBorder="1"/>
    <xf numFmtId="0" fontId="43" fillId="0" borderId="4" xfId="0" quotePrefix="1" applyFont="1" applyBorder="1" applyAlignment="1">
      <alignment horizontal="left" indent="1"/>
    </xf>
    <xf numFmtId="174" fontId="43" fillId="0" borderId="6" xfId="0" applyNumberFormat="1" applyFont="1" applyBorder="1"/>
    <xf numFmtId="0" fontId="44" fillId="0" borderId="4" xfId="0" applyFont="1" applyBorder="1" applyAlignment="1">
      <alignment horizontal="left" indent="1"/>
    </xf>
    <xf numFmtId="229" fontId="43" fillId="0" borderId="21" xfId="0" applyNumberFormat="1" applyFont="1" applyBorder="1"/>
    <xf numFmtId="229" fontId="43" fillId="0" borderId="22" xfId="0" applyNumberFormat="1" applyFont="1" applyBorder="1"/>
    <xf numFmtId="0" fontId="44" fillId="0" borderId="5" xfId="0" applyFont="1" applyBorder="1" applyAlignment="1">
      <alignment horizontal="right"/>
    </xf>
    <xf numFmtId="0" fontId="138" fillId="0" borderId="0" xfId="0" applyFont="1"/>
    <xf numFmtId="3" fontId="139" fillId="37" borderId="0" xfId="0" applyNumberFormat="1" applyFont="1" applyFill="1" applyAlignment="1">
      <alignment horizontal="right" wrapText="1"/>
    </xf>
    <xf numFmtId="3" fontId="140" fillId="0" borderId="0" xfId="0" applyNumberFormat="1" applyFont="1"/>
    <xf numFmtId="230" fontId="44" fillId="0" borderId="0" xfId="0" applyNumberFormat="1" applyFont="1"/>
    <xf numFmtId="3" fontId="138" fillId="0" borderId="0" xfId="0" applyNumberFormat="1" applyFont="1"/>
    <xf numFmtId="223" fontId="44" fillId="2" borderId="0" xfId="0" applyNumberFormat="1" applyFont="1" applyFill="1" applyAlignment="1">
      <alignment horizontal="right" wrapText="1"/>
    </xf>
    <xf numFmtId="174" fontId="44" fillId="2" borderId="0" xfId="0" applyNumberFormat="1" applyFont="1" applyFill="1" applyAlignment="1">
      <alignment horizontal="right" wrapText="1"/>
    </xf>
    <xf numFmtId="221" fontId="46" fillId="0" borderId="0" xfId="0" applyNumberFormat="1" applyFont="1"/>
    <xf numFmtId="171" fontId="24" fillId="21" borderId="5" xfId="3" applyFont="1" applyFill="1" applyBorder="1"/>
    <xf numFmtId="37" fontId="5" fillId="21" borderId="5" xfId="3" applyNumberFormat="1" applyFont="1" applyFill="1" applyBorder="1"/>
    <xf numFmtId="171" fontId="5" fillId="21" borderId="5" xfId="7" applyFont="1" applyFill="1" applyBorder="1"/>
    <xf numFmtId="171" fontId="15" fillId="21" borderId="5" xfId="2" applyFont="1" applyFill="1" applyBorder="1"/>
    <xf numFmtId="171" fontId="24" fillId="21" borderId="15" xfId="3" applyFont="1" applyFill="1" applyBorder="1" applyAlignment="1">
      <alignment horizontal="right"/>
    </xf>
    <xf numFmtId="171" fontId="25" fillId="0" borderId="5" xfId="3" applyFont="1" applyBorder="1" applyAlignment="1">
      <alignment horizontal="left"/>
    </xf>
    <xf numFmtId="171" fontId="16" fillId="0" borderId="98" xfId="3" applyFont="1" applyBorder="1"/>
    <xf numFmtId="171" fontId="2" fillId="0" borderId="5" xfId="7" applyFont="1" applyBorder="1"/>
    <xf numFmtId="173" fontId="18" fillId="0" borderId="5" xfId="7" applyNumberFormat="1" applyFont="1" applyBorder="1" applyAlignment="1">
      <alignment horizontal="right"/>
    </xf>
    <xf numFmtId="171" fontId="16" fillId="0" borderId="5" xfId="3" applyFont="1" applyBorder="1"/>
    <xf numFmtId="171" fontId="2" fillId="0" borderId="15" xfId="3" applyFont="1" applyBorder="1"/>
    <xf numFmtId="173" fontId="21" fillId="0" borderId="6" xfId="7" applyNumberFormat="1" applyFont="1" applyBorder="1" applyAlignment="1">
      <alignment horizontal="right"/>
    </xf>
    <xf numFmtId="174" fontId="19" fillId="0" borderId="14" xfId="0" applyNumberFormat="1" applyFont="1" applyBorder="1"/>
    <xf numFmtId="174" fontId="19" fillId="0" borderId="4" xfId="0" applyNumberFormat="1" applyFont="1" applyBorder="1"/>
    <xf numFmtId="224" fontId="36" fillId="0" borderId="4" xfId="0" applyNumberFormat="1" applyFont="1" applyBorder="1"/>
    <xf numFmtId="174" fontId="26" fillId="0" borderId="4" xfId="0" applyNumberFormat="1" applyFont="1" applyBorder="1"/>
    <xf numFmtId="174" fontId="11" fillId="0" borderId="8" xfId="0" applyNumberFormat="1" applyFont="1" applyBorder="1"/>
    <xf numFmtId="174" fontId="114" fillId="0" borderId="0" xfId="0" applyNumberFormat="1" applyFont="1"/>
    <xf numFmtId="174" fontId="44" fillId="33" borderId="0" xfId="0" applyNumberFormat="1" applyFont="1" applyFill="1"/>
    <xf numFmtId="174" fontId="43" fillId="33" borderId="0" xfId="0" applyNumberFormat="1" applyFont="1" applyFill="1"/>
    <xf numFmtId="174" fontId="44" fillId="33" borderId="9" xfId="0" applyNumberFormat="1" applyFont="1" applyFill="1" applyBorder="1"/>
    <xf numFmtId="174" fontId="102" fillId="0" borderId="0" xfId="0" applyNumberFormat="1" applyFont="1" applyAlignment="1">
      <alignment horizontal="left"/>
    </xf>
    <xf numFmtId="174" fontId="142" fillId="0" borderId="0" xfId="0" applyNumberFormat="1" applyFont="1"/>
    <xf numFmtId="0" fontId="44" fillId="3" borderId="92" xfId="0" applyFont="1" applyFill="1" applyBorder="1" applyAlignment="1">
      <alignment horizontal="center"/>
    </xf>
    <xf numFmtId="210" fontId="44" fillId="0" borderId="0" xfId="0" applyNumberFormat="1" applyFont="1"/>
    <xf numFmtId="173" fontId="50" fillId="0" borderId="0" xfId="7" applyNumberFormat="1" applyFont="1" applyAlignment="1">
      <alignment horizontal="left"/>
    </xf>
    <xf numFmtId="213" fontId="143" fillId="22" borderId="43" xfId="0" applyNumberFormat="1" applyFont="1" applyFill="1" applyBorder="1" applyAlignment="1">
      <alignment horizontal="centerContinuous"/>
    </xf>
    <xf numFmtId="207" fontId="102" fillId="3" borderId="42" xfId="0" applyNumberFormat="1" applyFont="1" applyFill="1" applyBorder="1" applyAlignment="1">
      <alignment horizontal="centerContinuous"/>
    </xf>
    <xf numFmtId="1" fontId="44" fillId="42" borderId="0" xfId="0" applyNumberFormat="1" applyFont="1" applyFill="1" applyAlignment="1">
      <alignment horizontal="center"/>
    </xf>
    <xf numFmtId="0" fontId="49" fillId="0" borderId="0" xfId="0" applyFont="1" applyAlignment="1">
      <alignment horizontal="left" indent="1"/>
    </xf>
    <xf numFmtId="174" fontId="114" fillId="0" borderId="0" xfId="0" applyNumberFormat="1" applyFont="1" applyAlignment="1">
      <alignment horizontal="left" indent="1"/>
    </xf>
    <xf numFmtId="0" fontId="102" fillId="0" borderId="0" xfId="0" applyFont="1" applyAlignment="1">
      <alignment horizontal="right"/>
    </xf>
    <xf numFmtId="176" fontId="43" fillId="28" borderId="0" xfId="164" applyNumberFormat="1" applyFont="1" applyFill="1" applyBorder="1"/>
    <xf numFmtId="169" fontId="50" fillId="23" borderId="99" xfId="1" applyFont="1" applyFill="1" applyBorder="1"/>
    <xf numFmtId="169" fontId="50" fillId="23" borderId="46" xfId="1" applyFont="1" applyFill="1" applyBorder="1"/>
    <xf numFmtId="169" fontId="50" fillId="23" borderId="57" xfId="1" applyFont="1" applyFill="1" applyBorder="1"/>
    <xf numFmtId="10" fontId="2" fillId="0" borderId="0" xfId="164" applyNumberFormat="1" applyFont="1"/>
    <xf numFmtId="10" fontId="2" fillId="0" borderId="0" xfId="164" applyNumberFormat="1" applyFont="1" applyAlignment="1">
      <alignment horizontal="right"/>
    </xf>
    <xf numFmtId="171" fontId="11" fillId="0" borderId="0" xfId="2" applyFont="1" applyAlignment="1">
      <alignment horizontal="left"/>
    </xf>
    <xf numFmtId="171" fontId="144" fillId="0" borderId="0" xfId="2" applyFont="1"/>
    <xf numFmtId="37" fontId="22" fillId="0" borderId="0" xfId="3" applyNumberFormat="1" applyFont="1"/>
    <xf numFmtId="183" fontId="2" fillId="0" borderId="9" xfId="165" applyNumberFormat="1" applyFont="1" applyFill="1" applyBorder="1"/>
    <xf numFmtId="178" fontId="18" fillId="0" borderId="4" xfId="3" applyNumberFormat="1" applyFont="1" applyBorder="1"/>
    <xf numFmtId="174" fontId="44" fillId="0" borderId="9" xfId="0" applyNumberFormat="1" applyFont="1" applyBorder="1" applyAlignment="1">
      <alignment horizontal="center"/>
    </xf>
    <xf numFmtId="0" fontId="145" fillId="0" borderId="0" xfId="0" applyFont="1" applyAlignment="1">
      <alignment horizontal="right" vertical="center" wrapText="1"/>
    </xf>
    <xf numFmtId="174" fontId="48" fillId="23" borderId="57" xfId="155" applyNumberFormat="1" applyFont="1" applyBorder="1"/>
    <xf numFmtId="174" fontId="43" fillId="0" borderId="100" xfId="0" applyNumberFormat="1" applyFont="1" applyBorder="1"/>
    <xf numFmtId="174" fontId="43" fillId="0" borderId="101" xfId="0" applyNumberFormat="1" applyFont="1" applyBorder="1"/>
    <xf numFmtId="223" fontId="45" fillId="0" borderId="6" xfId="0" applyNumberFormat="1" applyFont="1" applyBorder="1"/>
    <xf numFmtId="223" fontId="45" fillId="23" borderId="46" xfId="155" applyNumberFormat="1" applyFont="1"/>
    <xf numFmtId="223" fontId="45" fillId="23" borderId="57" xfId="155" applyNumberFormat="1" applyFont="1" applyBorder="1"/>
    <xf numFmtId="223" fontId="49" fillId="0" borderId="100" xfId="0" applyNumberFormat="1" applyFont="1" applyBorder="1"/>
    <xf numFmtId="223" fontId="49" fillId="0" borderId="101" xfId="0" applyNumberFormat="1" applyFont="1" applyBorder="1"/>
    <xf numFmtId="180" fontId="114" fillId="27" borderId="100" xfId="0" applyNumberFormat="1" applyFont="1" applyFill="1" applyBorder="1"/>
    <xf numFmtId="223" fontId="121" fillId="27" borderId="100" xfId="0" applyNumberFormat="1" applyFont="1" applyFill="1" applyBorder="1"/>
    <xf numFmtId="180" fontId="120" fillId="27" borderId="100" xfId="0" applyNumberFormat="1" applyFont="1" applyFill="1" applyBorder="1"/>
    <xf numFmtId="180" fontId="114" fillId="27" borderId="101" xfId="0" applyNumberFormat="1" applyFont="1" applyFill="1" applyBorder="1"/>
    <xf numFmtId="174" fontId="43" fillId="28" borderId="100" xfId="0" applyNumberFormat="1" applyFont="1" applyFill="1" applyBorder="1"/>
    <xf numFmtId="0" fontId="43" fillId="28" borderId="100" xfId="0" applyFont="1" applyFill="1" applyBorder="1"/>
    <xf numFmtId="174" fontId="43" fillId="28" borderId="101" xfId="0" applyNumberFormat="1" applyFont="1" applyFill="1" applyBorder="1"/>
    <xf numFmtId="223" fontId="108" fillId="23" borderId="46" xfId="155" applyNumberFormat="1" applyFont="1"/>
    <xf numFmtId="173" fontId="48" fillId="0" borderId="33" xfId="0" applyNumberFormat="1" applyFont="1" applyBorder="1"/>
    <xf numFmtId="173" fontId="48" fillId="0" borderId="0" xfId="0" applyNumberFormat="1" applyFont="1"/>
    <xf numFmtId="173" fontId="43" fillId="0" borderId="0" xfId="0" applyNumberFormat="1" applyFont="1"/>
    <xf numFmtId="180" fontId="48" fillId="26" borderId="0" xfId="0" applyNumberFormat="1" applyFont="1" applyFill="1"/>
    <xf numFmtId="0" fontId="118" fillId="33" borderId="0" xfId="0" applyFont="1" applyFill="1"/>
    <xf numFmtId="180" fontId="44" fillId="33" borderId="0" xfId="0" applyNumberFormat="1" applyFont="1" applyFill="1"/>
    <xf numFmtId="180" fontId="44" fillId="33" borderId="6" xfId="0" applyNumberFormat="1" applyFont="1" applyFill="1" applyBorder="1"/>
    <xf numFmtId="0" fontId="43" fillId="33" borderId="0" xfId="0" applyFont="1" applyFill="1" applyAlignment="1">
      <alignment horizontal="left" indent="1"/>
    </xf>
    <xf numFmtId="180" fontId="43" fillId="33" borderId="0" xfId="0" applyNumberFormat="1" applyFont="1" applyFill="1"/>
    <xf numFmtId="180" fontId="43" fillId="33" borderId="6" xfId="0" applyNumberFormat="1" applyFont="1" applyFill="1" applyBorder="1"/>
    <xf numFmtId="0" fontId="102" fillId="33" borderId="0" xfId="0" applyFont="1" applyFill="1"/>
    <xf numFmtId="180" fontId="102" fillId="33" borderId="0" xfId="0" applyNumberFormat="1" applyFont="1" applyFill="1"/>
    <xf numFmtId="174" fontId="102" fillId="33" borderId="0" xfId="0" applyNumberFormat="1" applyFont="1" applyFill="1"/>
    <xf numFmtId="0" fontId="44" fillId="45" borderId="27" xfId="0" applyFont="1" applyFill="1" applyBorder="1" applyAlignment="1">
      <alignment horizontal="center"/>
    </xf>
    <xf numFmtId="0" fontId="101" fillId="46" borderId="26" xfId="0" applyFont="1" applyFill="1" applyBorder="1" applyAlignment="1">
      <alignment horizontal="center"/>
    </xf>
    <xf numFmtId="0" fontId="0" fillId="0" borderId="0" xfId="0" applyAlignment="1">
      <alignment vertical="center"/>
    </xf>
    <xf numFmtId="214" fontId="101" fillId="22" borderId="43" xfId="0" applyNumberFormat="1" applyFont="1" applyFill="1" applyBorder="1" applyAlignment="1">
      <alignment horizontal="centerContinuous" vertical="center"/>
    </xf>
    <xf numFmtId="214" fontId="101" fillId="22" borderId="43" xfId="0" applyNumberFormat="1" applyFont="1" applyFill="1" applyBorder="1" applyAlignment="1">
      <alignment horizontal="center" vertical="center"/>
    </xf>
    <xf numFmtId="207" fontId="44" fillId="3" borderId="42" xfId="0" applyNumberFormat="1" applyFont="1" applyFill="1" applyBorder="1" applyAlignment="1">
      <alignment horizontal="center" vertical="center"/>
    </xf>
    <xf numFmtId="207" fontId="43" fillId="3" borderId="42" xfId="0" applyNumberFormat="1" applyFont="1" applyFill="1" applyBorder="1" applyAlignment="1">
      <alignment horizontal="center" vertical="center"/>
    </xf>
    <xf numFmtId="207" fontId="43" fillId="3" borderId="43" xfId="0" applyNumberFormat="1" applyFont="1" applyFill="1" applyBorder="1" applyAlignment="1">
      <alignment horizontal="center" vertical="center"/>
    </xf>
    <xf numFmtId="0" fontId="146" fillId="0" borderId="0" xfId="0" applyFont="1"/>
    <xf numFmtId="0" fontId="38" fillId="0" borderId="8" xfId="0" applyFont="1" applyBorder="1"/>
    <xf numFmtId="224" fontId="45" fillId="0" borderId="9" xfId="0" applyNumberFormat="1" applyFont="1" applyBorder="1"/>
    <xf numFmtId="0" fontId="104" fillId="0" borderId="9" xfId="0" applyFont="1" applyBorder="1"/>
    <xf numFmtId="224" fontId="45" fillId="0" borderId="10" xfId="0" applyNumberFormat="1" applyFont="1" applyBorder="1"/>
    <xf numFmtId="0" fontId="130" fillId="0" borderId="0" xfId="0" applyFont="1" applyAlignment="1">
      <alignment horizontal="center" vertical="top" wrapText="1"/>
    </xf>
    <xf numFmtId="211" fontId="101" fillId="22" borderId="47" xfId="0" applyNumberFormat="1" applyFont="1" applyFill="1" applyBorder="1" applyAlignment="1">
      <alignment horizontal="center"/>
    </xf>
    <xf numFmtId="211" fontId="101" fillId="22" borderId="49" xfId="0" applyNumberFormat="1" applyFont="1" applyFill="1" applyBorder="1" applyAlignment="1">
      <alignment horizontal="center"/>
    </xf>
    <xf numFmtId="214" fontId="101" fillId="22" borderId="47" xfId="0" applyNumberFormat="1" applyFont="1" applyFill="1" applyBorder="1" applyAlignment="1">
      <alignment horizontal="center"/>
    </xf>
    <xf numFmtId="214" fontId="101" fillId="22" borderId="49" xfId="0" applyNumberFormat="1" applyFont="1" applyFill="1" applyBorder="1" applyAlignment="1">
      <alignment horizontal="center"/>
    </xf>
    <xf numFmtId="210" fontId="101" fillId="22" borderId="47" xfId="0" applyNumberFormat="1" applyFont="1" applyFill="1" applyBorder="1" applyAlignment="1">
      <alignment horizontal="center"/>
    </xf>
    <xf numFmtId="210" fontId="101" fillId="22" borderId="49" xfId="0" applyNumberFormat="1" applyFont="1" applyFill="1" applyBorder="1" applyAlignment="1">
      <alignment horizontal="center"/>
    </xf>
    <xf numFmtId="214" fontId="101" fillId="22" borderId="86" xfId="0" applyNumberFormat="1" applyFont="1" applyFill="1" applyBorder="1" applyAlignment="1">
      <alignment horizontal="center"/>
    </xf>
    <xf numFmtId="214" fontId="101" fillId="22" borderId="70" xfId="0" applyNumberFormat="1" applyFont="1" applyFill="1" applyBorder="1" applyAlignment="1">
      <alignment horizontal="center"/>
    </xf>
    <xf numFmtId="214" fontId="101" fillId="22" borderId="82" xfId="0" applyNumberFormat="1" applyFont="1" applyFill="1" applyBorder="1" applyAlignment="1">
      <alignment horizontal="center"/>
    </xf>
    <xf numFmtId="214" fontId="101" fillId="22" borderId="89" xfId="0" applyNumberFormat="1" applyFont="1" applyFill="1" applyBorder="1" applyAlignment="1">
      <alignment horizontal="center"/>
    </xf>
    <xf numFmtId="214" fontId="101" fillId="22" borderId="48" xfId="0" applyNumberFormat="1" applyFont="1" applyFill="1" applyBorder="1" applyAlignment="1">
      <alignment horizontal="center"/>
    </xf>
    <xf numFmtId="213" fontId="101" fillId="22" borderId="43" xfId="0" applyNumberFormat="1" applyFont="1" applyFill="1" applyBorder="1" applyAlignment="1">
      <alignment horizontal="center" vertical="center"/>
    </xf>
    <xf numFmtId="213" fontId="101" fillId="22" borderId="53" xfId="0" applyNumberFormat="1" applyFont="1" applyFill="1" applyBorder="1" applyAlignment="1">
      <alignment horizontal="center" vertical="center"/>
    </xf>
    <xf numFmtId="214" fontId="101" fillId="22" borderId="43" xfId="0" applyNumberFormat="1" applyFont="1" applyFill="1" applyBorder="1" applyAlignment="1">
      <alignment horizontal="center" vertical="center"/>
    </xf>
    <xf numFmtId="214" fontId="101" fillId="22" borderId="44" xfId="0" applyNumberFormat="1" applyFont="1" applyFill="1" applyBorder="1" applyAlignment="1">
      <alignment horizontal="center" vertical="center"/>
    </xf>
  </cellXfs>
  <cellStyles count="166">
    <cellStyle name="_x000a_386grabber=M" xfId="18" xr:uid="{00000000-0005-0000-0000-000000000000}"/>
    <cellStyle name="%" xfId="19" xr:uid="{00000000-0005-0000-0000-000001000000}"/>
    <cellStyle name="?Q\?1@" xfId="20" xr:uid="{00000000-0005-0000-0000-000002000000}"/>
    <cellStyle name="_DB Model_DOV" xfId="21" xr:uid="{00000000-0005-0000-0000-000003000000}"/>
    <cellStyle name="_DB Model_ETN" xfId="22" xr:uid="{00000000-0005-0000-0000-000004000000}"/>
    <cellStyle name="_DB Model_HON" xfId="23" xr:uid="{00000000-0005-0000-0000-000005000000}"/>
    <cellStyle name="_DB Model_IR" xfId="24" xr:uid="{00000000-0005-0000-0000-000006000000}"/>
    <cellStyle name="_Multi Industry variance analysis 3Q07" xfId="25" xr:uid="{00000000-0005-0000-0000-000007000000}"/>
    <cellStyle name="_Quarterly Analysis" xfId="26" xr:uid="{00000000-0005-0000-0000-000008000000}"/>
    <cellStyle name="_SOTP" xfId="27" xr:uid="{00000000-0005-0000-0000-000009000000}"/>
    <cellStyle name="_Tyco_29 May 2007" xfId="28" xr:uid="{00000000-0005-0000-0000-00000A000000}"/>
    <cellStyle name="1st indent" xfId="29" xr:uid="{00000000-0005-0000-0000-00000B000000}"/>
    <cellStyle name="2nd indent" xfId="30" xr:uid="{00000000-0005-0000-0000-00000C000000}"/>
    <cellStyle name="2underline" xfId="31" xr:uid="{00000000-0005-0000-0000-00000D000000}"/>
    <cellStyle name="A_Block Space" xfId="32" xr:uid="{00000000-0005-0000-0000-00000E000000}"/>
    <cellStyle name="A_BlueLine" xfId="33" xr:uid="{00000000-0005-0000-0000-00000F000000}"/>
    <cellStyle name="A_Do not Change" xfId="34" xr:uid="{00000000-0005-0000-0000-000010000000}"/>
    <cellStyle name="A_Estimate" xfId="35" xr:uid="{00000000-0005-0000-0000-000011000000}"/>
    <cellStyle name="A_Memo" xfId="36" xr:uid="{00000000-0005-0000-0000-000012000000}"/>
    <cellStyle name="A_Normal" xfId="37" xr:uid="{00000000-0005-0000-0000-000013000000}"/>
    <cellStyle name="A_Normal Forecast" xfId="38" xr:uid="{00000000-0005-0000-0000-000014000000}"/>
    <cellStyle name="A_Normal Historical" xfId="39" xr:uid="{00000000-0005-0000-0000-000015000000}"/>
    <cellStyle name="A_Rate_Data" xfId="40" xr:uid="{00000000-0005-0000-0000-000016000000}"/>
    <cellStyle name="A_Rate_Data Historical" xfId="41" xr:uid="{00000000-0005-0000-0000-000017000000}"/>
    <cellStyle name="A_Rate_Title" xfId="42" xr:uid="{00000000-0005-0000-0000-000018000000}"/>
    <cellStyle name="A_Simple Title" xfId="43" xr:uid="{00000000-0005-0000-0000-000019000000}"/>
    <cellStyle name="A_Sum" xfId="44" xr:uid="{00000000-0005-0000-0000-00001A000000}"/>
    <cellStyle name="A_SUM_Row Major" xfId="45" xr:uid="{00000000-0005-0000-0000-00001B000000}"/>
    <cellStyle name="A_SUM_Row Minor" xfId="46" xr:uid="{00000000-0005-0000-0000-00001C000000}"/>
    <cellStyle name="A_Title" xfId="47" xr:uid="{00000000-0005-0000-0000-00001D000000}"/>
    <cellStyle name="A_YearHeadings" xfId="48" xr:uid="{00000000-0005-0000-0000-00001E000000}"/>
    <cellStyle name="AFE" xfId="49" xr:uid="{00000000-0005-0000-0000-00001F000000}"/>
    <cellStyle name="Agara" xfId="50" xr:uid="{00000000-0005-0000-0000-000020000000}"/>
    <cellStyle name="ArialNormal" xfId="51" xr:uid="{00000000-0005-0000-0000-000021000000}"/>
    <cellStyle name="blp_column_header" xfId="156" xr:uid="{00000000-0005-0000-0000-000022000000}"/>
    <cellStyle name="Border_Current" xfId="52" xr:uid="{00000000-0005-0000-0000-000023000000}"/>
    <cellStyle name="Comma" xfId="165" builtinId="3"/>
    <cellStyle name="Comma  - Style1" xfId="53" xr:uid="{00000000-0005-0000-0000-000025000000}"/>
    <cellStyle name="Comma 0" xfId="54" xr:uid="{00000000-0005-0000-0000-000026000000}"/>
    <cellStyle name="Comma 18" xfId="4" xr:uid="{00000000-0005-0000-0000-000027000000}"/>
    <cellStyle name="Comma 2" xfId="55" xr:uid="{00000000-0005-0000-0000-000028000000}"/>
    <cellStyle name="Curren - Style3" xfId="56" xr:uid="{00000000-0005-0000-0000-000029000000}"/>
    <cellStyle name="Curren - Style4" xfId="57" xr:uid="{00000000-0005-0000-0000-00002A000000}"/>
    <cellStyle name="Currency" xfId="1" builtinId="4"/>
    <cellStyle name="Currency 0" xfId="58" xr:uid="{00000000-0005-0000-0000-00002C000000}"/>
    <cellStyle name="Currency 2" xfId="59" xr:uid="{00000000-0005-0000-0000-00002D000000}"/>
    <cellStyle name="Date" xfId="60" xr:uid="{00000000-0005-0000-0000-00002E000000}"/>
    <cellStyle name="Date Aligned" xfId="61" xr:uid="{00000000-0005-0000-0000-00002F000000}"/>
    <cellStyle name="Date_Acquisitions" xfId="62" xr:uid="{00000000-0005-0000-0000-000030000000}"/>
    <cellStyle name="Dates" xfId="63" xr:uid="{00000000-0005-0000-0000-000031000000}"/>
    <cellStyle name="Dec_0" xfId="64" xr:uid="{00000000-0005-0000-0000-000032000000}"/>
    <cellStyle name="Dezimal [0]_Ergebnis" xfId="65" xr:uid="{00000000-0005-0000-0000-000033000000}"/>
    <cellStyle name="Dezimal_Ergebnis" xfId="66" xr:uid="{00000000-0005-0000-0000-000034000000}"/>
    <cellStyle name="Dotted Line" xfId="67" xr:uid="{00000000-0005-0000-0000-000035000000}"/>
    <cellStyle name="Download" xfId="68" xr:uid="{00000000-0005-0000-0000-000036000000}"/>
    <cellStyle name="Entry" xfId="69" xr:uid="{00000000-0005-0000-0000-000037000000}"/>
    <cellStyle name="EPS" xfId="70" xr:uid="{00000000-0005-0000-0000-000038000000}"/>
    <cellStyle name="Euro" xfId="71" xr:uid="{00000000-0005-0000-0000-000039000000}"/>
    <cellStyle name="ExchRate" xfId="72" xr:uid="{00000000-0005-0000-0000-00003A000000}"/>
    <cellStyle name="fa_column_header_bottom" xfId="157" xr:uid="{00000000-0005-0000-0000-00003B000000}"/>
    <cellStyle name="Financial" xfId="73" xr:uid="{00000000-0005-0000-0000-00003C000000}"/>
    <cellStyle name="Font_Actual" xfId="74" xr:uid="{00000000-0005-0000-0000-00003D000000}"/>
    <cellStyle name="Footnote" xfId="75" xr:uid="{00000000-0005-0000-0000-00003E000000}"/>
    <cellStyle name="Fyear" xfId="76" xr:uid="{00000000-0005-0000-0000-00003F000000}"/>
    <cellStyle name="Gilsans" xfId="77" xr:uid="{00000000-0005-0000-0000-000040000000}"/>
    <cellStyle name="Gilsansl" xfId="78" xr:uid="{00000000-0005-0000-0000-000041000000}"/>
    <cellStyle name="Grey" xfId="79" xr:uid="{00000000-0005-0000-0000-000042000000}"/>
    <cellStyle name="Hard Percent" xfId="80" xr:uid="{00000000-0005-0000-0000-000043000000}"/>
    <cellStyle name="Head 1" xfId="81" xr:uid="{00000000-0005-0000-0000-000044000000}"/>
    <cellStyle name="Head 2" xfId="82" xr:uid="{00000000-0005-0000-0000-000045000000}"/>
    <cellStyle name="Head 3" xfId="83" xr:uid="{00000000-0005-0000-0000-000046000000}"/>
    <cellStyle name="Header" xfId="84" xr:uid="{00000000-0005-0000-0000-000047000000}"/>
    <cellStyle name="Header1" xfId="85" xr:uid="{00000000-0005-0000-0000-000048000000}"/>
    <cellStyle name="Header2" xfId="86" xr:uid="{00000000-0005-0000-0000-000049000000}"/>
    <cellStyle name="heading" xfId="87" xr:uid="{00000000-0005-0000-0000-00004A000000}"/>
    <cellStyle name="Heading1" xfId="88" xr:uid="{00000000-0005-0000-0000-00004B000000}"/>
    <cellStyle name="Heading2" xfId="89" xr:uid="{00000000-0005-0000-0000-00004C000000}"/>
    <cellStyle name="Hyperlink" xfId="163" builtinId="8"/>
    <cellStyle name="Hyperlink 2" xfId="149" xr:uid="{00000000-0005-0000-0000-00004D000000}"/>
    <cellStyle name="Hyperlink 2 4" xfId="5" xr:uid="{00000000-0005-0000-0000-00004E000000}"/>
    <cellStyle name="Input [yellow]" xfId="90" xr:uid="{00000000-0005-0000-0000-00004F000000}"/>
    <cellStyle name="Invisible" xfId="158" xr:uid="{00000000-0005-0000-0000-000050000000}"/>
    <cellStyle name="Milliers [0]_AMP" xfId="91" xr:uid="{00000000-0005-0000-0000-000051000000}"/>
    <cellStyle name="Milliers_AMP" xfId="92" xr:uid="{00000000-0005-0000-0000-000052000000}"/>
    <cellStyle name="Monétaire [0]_AMP" xfId="93" xr:uid="{00000000-0005-0000-0000-000053000000}"/>
    <cellStyle name="Monétaire_AMP" xfId="94" xr:uid="{00000000-0005-0000-0000-000054000000}"/>
    <cellStyle name="Multiple" xfId="95" xr:uid="{00000000-0005-0000-0000-000055000000}"/>
    <cellStyle name="New" xfId="96" xr:uid="{00000000-0005-0000-0000-000056000000}"/>
    <cellStyle name="Normal" xfId="0" builtinId="0"/>
    <cellStyle name="Normal - Style1" xfId="97" xr:uid="{00000000-0005-0000-0000-000058000000}"/>
    <cellStyle name="Normal 13" xfId="147" xr:uid="{00000000-0005-0000-0000-000059000000}"/>
    <cellStyle name="Normal 2" xfId="98" xr:uid="{00000000-0005-0000-0000-00005A000000}"/>
    <cellStyle name="Normal 2 2" xfId="148" xr:uid="{00000000-0005-0000-0000-00005B000000}"/>
    <cellStyle name="Normal 2 2 2" xfId="154" xr:uid="{00000000-0005-0000-0000-00005C000000}"/>
    <cellStyle name="Normal 2 2 2 2" xfId="12" xr:uid="{00000000-0005-0000-0000-00005D000000}"/>
    <cellStyle name="Normal 2 2 3 3" xfId="3" xr:uid="{00000000-0005-0000-0000-00005E000000}"/>
    <cellStyle name="Normal 2 3" xfId="15" xr:uid="{00000000-0005-0000-0000-00005F000000}"/>
    <cellStyle name="Normal 2 3 5" xfId="16" xr:uid="{00000000-0005-0000-0000-000060000000}"/>
    <cellStyle name="Normal 2 3_RevVal" xfId="160" xr:uid="{00000000-0005-0000-0000-000061000000}"/>
    <cellStyle name="Normal 2 7" xfId="13" xr:uid="{00000000-0005-0000-0000-000062000000}"/>
    <cellStyle name="Normal 3" xfId="99" xr:uid="{00000000-0005-0000-0000-000063000000}"/>
    <cellStyle name="Normal 3 2" xfId="14" xr:uid="{00000000-0005-0000-0000-000064000000}"/>
    <cellStyle name="Normal 3 2 2" xfId="151" xr:uid="{00000000-0005-0000-0000-000065000000}"/>
    <cellStyle name="Normal 3 2 2 3" xfId="7" xr:uid="{00000000-0005-0000-0000-000066000000}"/>
    <cellStyle name="Normal 3 2 3 2" xfId="2" xr:uid="{00000000-0005-0000-0000-000067000000}"/>
    <cellStyle name="Normal 3 2_One Pager" xfId="159" xr:uid="{00000000-0005-0000-0000-000068000000}"/>
    <cellStyle name="Normal 3 9" xfId="11" xr:uid="{00000000-0005-0000-0000-00006A000000}"/>
    <cellStyle name="Normal 4" xfId="17" xr:uid="{00000000-0005-0000-0000-00006B000000}"/>
    <cellStyle name="Normal 4 2" xfId="146" xr:uid="{00000000-0005-0000-0000-00006C000000}"/>
    <cellStyle name="Normal 4 3" xfId="153" xr:uid="{00000000-0005-0000-0000-00006D000000}"/>
    <cellStyle name="Normal 4 3 4" xfId="8" xr:uid="{00000000-0005-0000-0000-00006E000000}"/>
    <cellStyle name="Normal 4 4" xfId="144" xr:uid="{00000000-0005-0000-0000-00006F000000}"/>
    <cellStyle name="Normal 4_RevVal" xfId="161" xr:uid="{00000000-0005-0000-0000-000070000000}"/>
    <cellStyle name="Normal 5" xfId="145" xr:uid="{00000000-0005-0000-0000-000071000000}"/>
    <cellStyle name="Normal 55" xfId="9" xr:uid="{00000000-0005-0000-0000-000072000000}"/>
    <cellStyle name="Normal 6" xfId="162" xr:uid="{77230399-B92F-4192-9879-2ADE0CB7BD49}"/>
    <cellStyle name="Normal_Freescale Semiconductor, Inc. (FSL) - Model New" xfId="10" xr:uid="{00000000-0005-0000-0000-000073000000}"/>
    <cellStyle name="Note" xfId="155" builtinId="10"/>
    <cellStyle name="Num_Date" xfId="100" xr:uid="{00000000-0005-0000-0000-000075000000}"/>
    <cellStyle name="Numbers" xfId="101" xr:uid="{00000000-0005-0000-0000-000076000000}"/>
    <cellStyle name="Numbers0" xfId="102" xr:uid="{00000000-0005-0000-0000-000077000000}"/>
    <cellStyle name="Numdec1" xfId="103" xr:uid="{00000000-0005-0000-0000-000078000000}"/>
    <cellStyle name="Numdec1bold" xfId="104" xr:uid="{00000000-0005-0000-0000-000079000000}"/>
    <cellStyle name="Page Number" xfId="105" xr:uid="{00000000-0005-0000-0000-00007A000000}"/>
    <cellStyle name="Pattern_Forecast" xfId="106" xr:uid="{00000000-0005-0000-0000-00007B000000}"/>
    <cellStyle name="Pctdec1itals" xfId="107" xr:uid="{00000000-0005-0000-0000-00007C000000}"/>
    <cellStyle name="Percent" xfId="164" builtinId="5"/>
    <cellStyle name="Percent [2]" xfId="108" xr:uid="{00000000-0005-0000-0000-00007D000000}"/>
    <cellStyle name="Percent 2" xfId="109" xr:uid="{00000000-0005-0000-0000-00007E000000}"/>
    <cellStyle name="Percent 2 2" xfId="150" xr:uid="{00000000-0005-0000-0000-00007F000000}"/>
    <cellStyle name="Percent 3" xfId="152" xr:uid="{00000000-0005-0000-0000-000080000000}"/>
    <cellStyle name="Percent 3 4" xfId="6" xr:uid="{00000000-0005-0000-0000-000081000000}"/>
    <cellStyle name="Percent 5" xfId="110" xr:uid="{00000000-0005-0000-0000-000082000000}"/>
    <cellStyle name="Percent1" xfId="111" xr:uid="{00000000-0005-0000-0000-000083000000}"/>
    <cellStyle name="Problem" xfId="112" xr:uid="{00000000-0005-0000-0000-000084000000}"/>
    <cellStyle name="RSSmall" xfId="113" xr:uid="{00000000-0005-0000-0000-000085000000}"/>
    <cellStyle name="RSTableHead" xfId="114" xr:uid="{00000000-0005-0000-0000-000086000000}"/>
    <cellStyle name="Share" xfId="115" xr:uid="{00000000-0005-0000-0000-000087000000}"/>
    <cellStyle name="Shares O/S" xfId="116" xr:uid="{00000000-0005-0000-0000-000088000000}"/>
    <cellStyle name="Source" xfId="117" xr:uid="{00000000-0005-0000-0000-000089000000}"/>
    <cellStyle name="Standard_BLUE" xfId="118" xr:uid="{00000000-0005-0000-0000-00008A000000}"/>
    <cellStyle name="Style 1" xfId="119" xr:uid="{00000000-0005-0000-0000-00008B000000}"/>
    <cellStyle name="Subheadbldun" xfId="120" xr:uid="{00000000-0005-0000-0000-00008C000000}"/>
    <cellStyle name="Table Head" xfId="121" xr:uid="{00000000-0005-0000-0000-00008D000000}"/>
    <cellStyle name="Table Head Aligned" xfId="122" xr:uid="{00000000-0005-0000-0000-00008E000000}"/>
    <cellStyle name="Table Head Blue" xfId="123" xr:uid="{00000000-0005-0000-0000-00008F000000}"/>
    <cellStyle name="Table Head Green" xfId="124" xr:uid="{00000000-0005-0000-0000-000090000000}"/>
    <cellStyle name="Table Title" xfId="125" xr:uid="{00000000-0005-0000-0000-000091000000}"/>
    <cellStyle name="Table Units" xfId="126" xr:uid="{00000000-0005-0000-0000-000092000000}"/>
    <cellStyle name="TableBody" xfId="127" xr:uid="{00000000-0005-0000-0000-000093000000}"/>
    <cellStyle name="TableBodyR" xfId="128" xr:uid="{00000000-0005-0000-0000-000094000000}"/>
    <cellStyle name="TableColHeads" xfId="129" xr:uid="{00000000-0005-0000-0000-000095000000}"/>
    <cellStyle name="Times New Roman" xfId="130" xr:uid="{00000000-0005-0000-0000-000096000000}"/>
    <cellStyle name="TOGGLEOFF" xfId="131" xr:uid="{00000000-0005-0000-0000-000097000000}"/>
    <cellStyle name="TOGGLEON" xfId="132" xr:uid="{00000000-0005-0000-0000-000098000000}"/>
    <cellStyle name="underline" xfId="133" xr:uid="{00000000-0005-0000-0000-000099000000}"/>
    <cellStyle name="underline(2)" xfId="134" xr:uid="{00000000-0005-0000-0000-00009A000000}"/>
    <cellStyle name="underline_2Q09 Results" xfId="135" xr:uid="{00000000-0005-0000-0000-00009B000000}"/>
    <cellStyle name="underlined(2)" xfId="136" xr:uid="{00000000-0005-0000-0000-00009C000000}"/>
    <cellStyle name="units" xfId="137" xr:uid="{00000000-0005-0000-0000-00009D000000}"/>
    <cellStyle name="Upload Only" xfId="138" xr:uid="{00000000-0005-0000-0000-00009E000000}"/>
    <cellStyle name="Validation" xfId="139" xr:uid="{00000000-0005-0000-0000-00009F000000}"/>
    <cellStyle name="Vpershare" xfId="140" xr:uid="{00000000-0005-0000-0000-0000A0000000}"/>
    <cellStyle name="Vstandard" xfId="141" xr:uid="{00000000-0005-0000-0000-0000A1000000}"/>
    <cellStyle name="Währung [0]_Ergebnis" xfId="142" xr:uid="{00000000-0005-0000-0000-0000A2000000}"/>
    <cellStyle name="Währung_Ergebnis" xfId="143" xr:uid="{00000000-0005-0000-0000-0000A3000000}"/>
  </cellStyles>
  <dxfs count="179">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92D050"/>
        </patternFill>
      </fill>
    </dxf>
    <dxf>
      <fill>
        <patternFill>
          <bgColor rgb="FFFF4B47"/>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FF4B47"/>
        </patternFill>
      </fill>
    </dxf>
    <dxf>
      <fill>
        <patternFill>
          <bgColor rgb="FF92D050"/>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92D050"/>
        </patternFill>
      </fill>
    </dxf>
    <dxf>
      <fill>
        <patternFill>
          <bgColor rgb="FFFF4B47"/>
        </patternFill>
      </fill>
    </dxf>
    <dxf>
      <fill>
        <patternFill>
          <bgColor rgb="FFFF4B47"/>
        </patternFill>
      </fill>
    </dxf>
    <dxf>
      <fill>
        <patternFill>
          <bgColor rgb="FF92D050"/>
        </patternFill>
      </fill>
    </dxf>
    <dxf>
      <fill>
        <patternFill>
          <bgColor rgb="FF92D050"/>
        </patternFill>
      </fill>
    </dxf>
    <dxf>
      <fill>
        <patternFill>
          <bgColor rgb="FFFF4B47"/>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numFmt numFmtId="165" formatCode="&quot;$&quot;#,##0_);[Red]\(&quot;$&quot;#,##0\)"/>
    </dxf>
    <dxf>
      <numFmt numFmtId="13" formatCode="0%"/>
    </dxf>
    <dxf>
      <numFmt numFmtId="165" formatCode="&quot;$&quot;#,##0_);[Red]\(&quot;$&quot;#,##0\)"/>
    </dxf>
    <dxf>
      <numFmt numFmtId="13" formatCode="0%"/>
    </dxf>
    <dxf>
      <numFmt numFmtId="165" formatCode="&quot;$&quot;#,##0_);[Red]\(&quot;$&quot;#,##0\)"/>
    </dxf>
    <dxf>
      <numFmt numFmtId="3" formatCode="#,##0"/>
    </dxf>
    <dxf>
      <font>
        <b/>
        <i val="0"/>
        <strike val="0"/>
        <condense val="0"/>
        <extend val="0"/>
        <outline val="0"/>
        <shadow val="0"/>
        <u val="none"/>
        <vertAlign val="baseline"/>
        <sz val="11"/>
        <color indexed="9"/>
        <name val="Calibri"/>
        <family val="2"/>
        <scheme val="minor"/>
      </font>
      <fill>
        <patternFill patternType="solid">
          <fgColor indexed="64"/>
          <bgColor indexed="32"/>
        </patternFill>
      </fill>
      <alignment horizontal="general" vertical="bottom" textRotation="0" wrapText="1" indent="0" justifyLastLine="0" shrinkToFit="0" readingOrder="0"/>
    </dxf>
    <dxf>
      <numFmt numFmtId="180" formatCode="0.0%_);\(0.0%\)"/>
    </dxf>
    <dxf>
      <numFmt numFmtId="180" formatCode="0.0%_);\(0.0%\)"/>
    </dxf>
    <dxf>
      <numFmt numFmtId="180" formatCode="0.0%_);\(0.0%\)"/>
    </dxf>
    <dxf>
      <numFmt numFmtId="224" formatCode="\¢#,##0.00_);\(\¢#,##0.00\);\-\ "/>
    </dxf>
    <dxf>
      <numFmt numFmtId="224" formatCode="\¢#,##0.00_);\(\¢#,##0.00\);\-\ "/>
    </dxf>
    <dxf>
      <numFmt numFmtId="174" formatCode="#,##0.0_);\(#,##0.0\);\-\ "/>
    </dxf>
    <dxf>
      <numFmt numFmtId="224" formatCode="\¢#,##0.00_);\(\¢#,##0.00\);\-\ "/>
    </dxf>
    <dxf>
      <numFmt numFmtId="174" formatCode="#,##0.0_);\(#,##0.0\);\-\ "/>
    </dxf>
    <dxf>
      <numFmt numFmtId="223" formatCode="&quot;$&quot;#,##0.00_);\(&quot;$&quot;#,##0.00\);\-\ "/>
    </dxf>
    <dxf>
      <numFmt numFmtId="180" formatCode="0.0%_);\(0.0%\)"/>
    </dxf>
    <dxf>
      <numFmt numFmtId="180" formatCode="0.0%_);\(0.0%\)"/>
    </dxf>
    <dxf>
      <numFmt numFmtId="224" formatCode="\¢#,##0.00_);\(\¢#,##0.00\);\-\ "/>
    </dxf>
    <dxf>
      <numFmt numFmtId="180" formatCode="0.0%_);\(0.0%\)"/>
    </dxf>
    <dxf>
      <numFmt numFmtId="180" formatCode="0.0%_);\(0.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indexed="12"/>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0"/>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0"/>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2"/>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2"/>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2"/>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2"/>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theme="1"/>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2"/>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0"/>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0"/>
        <name val="Calibri"/>
        <family val="2"/>
        <scheme val="minor"/>
      </font>
      <numFmt numFmtId="174" formatCode="#,##0.0_);\(#,##0.0\);\-\ "/>
      <alignment horizontal="right" vertical="bottom" textRotation="0" wrapText="1" indent="0" justifyLastLine="0" shrinkToFit="0" readingOrder="0"/>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0"/>
        <name val="Calibri"/>
        <family val="2"/>
        <scheme val="minor"/>
      </font>
      <numFmt numFmtId="174" formatCode="#,##0.0_);\(#,##0.0\);\-\ "/>
    </dxf>
    <dxf>
      <font>
        <b val="0"/>
        <i val="0"/>
        <strike val="0"/>
        <condense val="0"/>
        <extend val="0"/>
        <outline val="0"/>
        <shadow val="0"/>
        <u val="none"/>
        <vertAlign val="baseline"/>
        <sz val="8"/>
        <color indexed="10"/>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0"/>
        <name val="Calibri"/>
        <family val="2"/>
        <scheme val="minor"/>
      </font>
      <numFmt numFmtId="174" formatCode="#,##0.0_);\(#,##0.0\);\-\ "/>
    </dxf>
    <dxf>
      <font>
        <b val="0"/>
        <i val="0"/>
        <strike val="0"/>
        <condense val="0"/>
        <extend val="0"/>
        <outline val="0"/>
        <shadow val="0"/>
        <u val="none"/>
        <vertAlign val="baseline"/>
        <sz val="8"/>
        <color indexed="10"/>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indexed="12"/>
        <name val="Calibri"/>
        <family val="2"/>
        <scheme val="minor"/>
      </font>
      <numFmt numFmtId="174" formatCode="#,##0.0_);\(#,##0.0\);\-\ "/>
    </dxf>
    <dxf>
      <font>
        <b val="0"/>
        <i val="0"/>
        <strike val="0"/>
        <condense val="0"/>
        <extend val="0"/>
        <outline val="0"/>
        <shadow val="0"/>
        <u val="none"/>
        <vertAlign val="baseline"/>
        <sz val="8"/>
        <color theme="1"/>
        <name val="Calibri"/>
        <family val="2"/>
        <scheme val="minor"/>
      </font>
      <numFmt numFmtId="207" formatCode="[$-409]mmm\-yy;@"/>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8"/>
        <color theme="1"/>
        <name val="Calibri"/>
        <family val="2"/>
        <scheme val="minor"/>
      </font>
      <numFmt numFmtId="207" formatCode="[$-409]mmm\-yy;@"/>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8"/>
        <color theme="1"/>
        <name val="Calibri"/>
        <family val="2"/>
        <scheme val="minor"/>
      </font>
      <numFmt numFmtId="207" formatCode="[$-409]mmm\-yy;@"/>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8"/>
        <color theme="1"/>
        <name val="Calibri"/>
        <family val="2"/>
        <scheme val="minor"/>
      </font>
      <numFmt numFmtId="207" formatCode="[$-409]mmm\-yy;@"/>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8"/>
        <color theme="1"/>
        <name val="Calibri"/>
        <family val="2"/>
        <scheme val="minor"/>
      </font>
      <alignment horizontal="right" vertical="bottom" textRotation="0" wrapText="1" indent="0" justifyLastLine="0" shrinkToFit="0" readingOrder="0"/>
    </dxf>
    <dxf>
      <font>
        <b val="0"/>
        <i val="0"/>
        <strike val="0"/>
        <condense val="0"/>
        <extend val="0"/>
        <outline val="0"/>
        <shadow val="0"/>
        <u val="none"/>
        <vertAlign val="baseline"/>
        <sz val="8"/>
        <color indexed="8"/>
        <name val="Calibri"/>
        <family val="2"/>
        <scheme val="minor"/>
      </font>
      <numFmt numFmtId="214" formatCode="&quot;FY&quot;\ #"/>
      <fill>
        <patternFill patternType="none">
          <fgColor indexed="64"/>
          <bgColor indexed="65"/>
        </patternFill>
      </fill>
      <alignment horizontal="centerContinuous" vertical="bottom" textRotation="0" wrapText="0" indent="0" justifyLastLine="0" shrinkToFit="0" readingOrder="0"/>
    </dxf>
    <dxf>
      <font>
        <color theme="4" tint="0.79998168889431442"/>
      </font>
      <border>
        <bottom style="thin">
          <color theme="4"/>
        </bottom>
        <vertical/>
        <horizontal/>
      </border>
    </dxf>
    <dxf>
      <font>
        <color theme="1"/>
      </font>
      <fill>
        <patternFill patternType="solid">
          <bgColor rgb="FF1A4A5E"/>
        </patternFill>
      </fill>
      <border diagonalUp="0" diagonalDown="0">
        <left/>
        <right/>
        <top/>
        <bottom/>
        <vertical/>
        <horizontal/>
      </border>
    </dxf>
    <dxf>
      <font>
        <b/>
        <sz val="11"/>
        <color theme="1"/>
      </font>
    </dxf>
    <dxf>
      <font>
        <color theme="1"/>
      </font>
      <fill>
        <patternFill patternType="solid">
          <fgColor theme="0"/>
          <bgColor rgb="FF1A4A61"/>
        </patternFill>
      </fill>
      <border>
        <left style="thin">
          <color theme="1" tint="-0.499984740745262"/>
        </left>
        <right style="thin">
          <color theme="1" tint="-0.499984740745262"/>
        </right>
        <top style="thin">
          <color theme="1" tint="-0.499984740745262"/>
        </top>
        <bottom style="thin">
          <color theme="1" tint="-0.499984740745262"/>
        </bottom>
      </border>
    </dxf>
  </dxfs>
  <tableStyles count="3" defaultTableStyle="TableStyleMedium2" defaultPivotStyle="PivotStyleLight16">
    <tableStyle name="Bipu" pivot="0" table="0" count="8" xr9:uid="{D6D242BF-B356-4B58-91DF-2B3AB663613B}">
      <tableStyleElement type="wholeTable" dxfId="178"/>
      <tableStyleElement type="headerRow" dxfId="177"/>
    </tableStyle>
    <tableStyle name="Invisible" pivot="0" table="0" count="0" xr9:uid="{4CA74C84-C490-4E7E-9A9A-7313167D3582}"/>
    <tableStyle name="SlicerStyleDark1 2" pivot="0" table="0" count="10" xr9:uid="{11F3190B-EE27-4D49-8285-A6198FFEDBBE}">
      <tableStyleElement type="wholeTable" dxfId="176"/>
      <tableStyleElement type="headerRow" dxfId="175"/>
    </tableStyle>
  </tableStyles>
  <colors>
    <mruColors>
      <color rgb="FF1A4A61"/>
      <color rgb="FFD4EAF3"/>
      <color rgb="FF276F8B"/>
      <color rgb="FF0000FF"/>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theme="4" tint="-0.249977111117893"/>
          </font>
          <fill>
            <patternFill patternType="solid">
              <fgColor theme="4" tint="0.59999389629810485"/>
              <bgColor theme="4" tint="0.59999389629810485"/>
            </patternFill>
          </fill>
          <border>
            <left style="thin">
              <color theme="4" tint="0.59999389629810485"/>
            </left>
            <right style="thin">
              <color theme="4" tint="0.59999389629810485"/>
            </right>
            <top style="thin">
              <color theme="4" tint="0.59999389629810485"/>
            </top>
            <bottom style="thin">
              <color theme="4" tint="0.59999389629810485"/>
            </bottom>
            <vertical/>
            <horizontal/>
          </border>
        </dxf>
        <dxf>
          <font>
            <color theme="0"/>
          </font>
          <fill>
            <patternFill patternType="solid">
              <fgColor theme="4"/>
              <bgColor theme="4"/>
            </patternFill>
          </fill>
          <border>
            <left style="thin">
              <color theme="4"/>
            </left>
            <right style="thin">
              <color theme="4"/>
            </right>
            <top style="thin">
              <color theme="4"/>
            </top>
            <bottom style="thin">
              <color theme="4"/>
            </bottom>
            <vertical/>
            <horizontal/>
          </border>
        </dxf>
        <dxf>
          <font>
            <color rgb="FF959595"/>
          </font>
          <fill>
            <patternFill patternType="solid">
              <fgColor rgb="FFDFDFDF"/>
              <bgColor rgb="FFDFDFDF"/>
            </patternFill>
          </fill>
          <border>
            <left style="thin">
              <color rgb="FFDFDFDF"/>
            </left>
            <right style="thin">
              <color rgb="FFDFDFDF"/>
            </right>
            <top style="thin">
              <color rgb="FFDFDFDF"/>
            </top>
            <bottom style="thin">
              <color rgb="FFDFDFDF"/>
            </bottom>
            <vertical/>
            <horizontal/>
          </border>
        </dxf>
        <dxf>
          <font>
            <color rgb="FF000000"/>
          </font>
          <fill>
            <patternFill patternType="solid">
              <fgColor rgb="FFC0C0C0"/>
              <bgColor rgb="FFC0C0C0"/>
            </patternFill>
          </fill>
          <border>
            <left style="thin">
              <color rgb="FFC0C0C0"/>
            </left>
            <right style="thin">
              <color rgb="FFC0C0C0"/>
            </right>
            <top style="thin">
              <color rgb="FFC0C0C0"/>
            </top>
            <bottom style="thin">
              <color rgb="FFC0C0C0"/>
            </bottom>
            <vertical/>
            <horizontal/>
          </border>
        </dxf>
      </x14:dxfs>
    </ext>
    <ext xmlns:x14="http://schemas.microsoft.com/office/spreadsheetml/2009/9/main" uri="{EB79DEF2-80B8-43e5-95BD-54CBDDF9020C}">
      <x14:slicerStyles defaultSlicerStyle="SlicerStyleLight1">
        <x14:slicerStyle name="SlicerStyleDark1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A0A4C193-F2C1-4fcb-8827-314CF55A85BB}">
      <x15:dxfs count="6">
        <dxf>
          <fill>
            <patternFill patternType="solid">
              <fgColor theme="0" tint="-0.14999847407452621"/>
              <bgColor theme="0" tint="-0.14999847407452621"/>
            </patternFill>
          </fill>
        </dxf>
        <dxf>
          <fill>
            <patternFill patternType="solid">
              <fgColor theme="0"/>
              <bgColor theme="0"/>
            </patternFill>
          </fill>
        </dxf>
        <dxf>
          <font>
            <sz val="9"/>
            <color theme="1" tint="0.499984740745262"/>
          </font>
        </dxf>
        <dxf>
          <font>
            <sz val="9"/>
            <color theme="1" tint="0.499984740745262"/>
          </font>
        </dxf>
        <dxf>
          <font>
            <sz val="9"/>
            <color theme="1" tint="0.499984740745262"/>
          </font>
        </dxf>
        <dxf>
          <font>
            <sz val="10"/>
            <color theme="1" tint="0.499984740745262"/>
          </font>
        </dxf>
      </x15:dxfs>
    </ext>
    <ext xmlns:x15="http://schemas.microsoft.com/office/spreadsheetml/2010/11/main" uri="{9260A510-F301-46a8-8635-F512D64BE5F5}">
      <x15:timelineStyles defaultTimelineStyle="TimeSlicerStyleLight1">
        <x15:timelineStyle name="Bipu">
          <x15:timelineStyleElements>
            <x15:timelineStyleElement type="selectionLabel" dxfId="5"/>
            <x15:timelineStyleElement type="timeLevel" dxfId="4"/>
            <x15:timelineStyleElement type="periodLabel1" dxfId="3"/>
            <x15:timelineStyleElement type="periodLabel2" dxfId="2"/>
            <x15:timelineStyleElement type="selectedTimeBlock" dxfId="1"/>
            <x15:timelineStyleElement type="unselectedTimeBlock" dxfId="0"/>
          </x15:timelineStyleElements>
        </x15:timelineStyle>
      </x15:timelineStyles>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pivotCacheDefinition" Target="pivotCache/pivotCacheDefinition1.xml"/><Relationship Id="rId6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3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56" Type="http://schemas.openxmlformats.org/officeDocument/2006/relationships/externalLink" Target="externalLinks/externalLink27.xml"/><Relationship Id="rId64" Type="http://schemas.microsoft.com/office/2007/relationships/slicerCache" Target="slicerCaches/slicerCache1.xml"/><Relationship Id="rId69"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externalLink" Target="externalLinks/externalLink17.xml"/><Relationship Id="rId59" Type="http://schemas.openxmlformats.org/officeDocument/2006/relationships/externalLink" Target="externalLinks/externalLink30.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2.xml"/><Relationship Id="rId54" Type="http://schemas.openxmlformats.org/officeDocument/2006/relationships/externalLink" Target="externalLinks/externalLink25.xml"/><Relationship Id="rId62" Type="http://schemas.openxmlformats.org/officeDocument/2006/relationships/externalLink" Target="externalLinks/externalLink33.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microsoft.com/office/2011/relationships/timelineCache" Target="timelineCaches/timelineCache1.xml"/><Relationship Id="rId73"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 Type="http://schemas.openxmlformats.org/officeDocument/2006/relationships/worksheet" Target="worksheets/sheet7.xml"/><Relationship Id="rId71"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Cost/USG</c:name>
    <c:fmtId val="8"/>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AG$13</c:f>
              <c:strCache>
                <c:ptCount val="1"/>
                <c:pt idx="0">
                  <c:v>Sum of AAL CG</c:v>
                </c:pt>
              </c:strCache>
            </c:strRef>
          </c:tx>
          <c:spPr>
            <a:ln w="28575" cap="rnd">
              <a:solidFill>
                <a:schemeClr val="accent1"/>
              </a:solidFill>
              <a:round/>
            </a:ln>
            <a:effectLst/>
          </c:spPr>
          <c:marker>
            <c:symbol val="none"/>
          </c:marker>
          <c:cat>
            <c:strRef>
              <c:f>'Pivot Table'!$AF$14:$AF$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G$14:$AG$33</c:f>
              <c:numCache>
                <c:formatCode>"$"#,##0.00_);\("$"#,##0.00\);\-\ </c:formatCode>
                <c:ptCount val="19"/>
                <c:pt idx="0">
                  <c:v>0.79089089623842979</c:v>
                </c:pt>
                <c:pt idx="1">
                  <c:v>1.1303121423429299</c:v>
                </c:pt>
                <c:pt idx="2">
                  <c:v>1.6715513173306167</c:v>
                </c:pt>
                <c:pt idx="3">
                  <c:v>1.9262004506563557</c:v>
                </c:pt>
                <c:pt idx="4">
                  <c:v>2.0060248575283923</c:v>
                </c:pt>
                <c:pt idx="5">
                  <c:v>2.8440756314418394</c:v>
                </c:pt>
                <c:pt idx="6">
                  <c:v>2.059002262161846</c:v>
                </c:pt>
                <c:pt idx="7">
                  <c:v>2.2570749915618</c:v>
                </c:pt>
                <c:pt idx="8">
                  <c:v>2.8838689247286551</c:v>
                </c:pt>
                <c:pt idx="9">
                  <c:v>3.1933454361775016</c:v>
                </c:pt>
                <c:pt idx="10">
                  <c:v>3.1541495691870742</c:v>
                </c:pt>
                <c:pt idx="11">
                  <c:v>2.9746452729251374</c:v>
                </c:pt>
                <c:pt idx="12">
                  <c:v>1.6528707802328364</c:v>
                </c:pt>
                <c:pt idx="13">
                  <c:v>1.2927721435164656</c:v>
                </c:pt>
                <c:pt idx="14">
                  <c:v>1.5805244880718308</c:v>
                </c:pt>
                <c:pt idx="15">
                  <c:v>2.0682519358852045</c:v>
                </c:pt>
                <c:pt idx="16">
                  <c:v>1.9234619832823843</c:v>
                </c:pt>
                <c:pt idx="17">
                  <c:v>1.3460803541432633</c:v>
                </c:pt>
                <c:pt idx="18">
                  <c:v>1.7764288840607714</c:v>
                </c:pt>
              </c:numCache>
            </c:numRef>
          </c:val>
          <c:smooth val="0"/>
          <c:extLst>
            <c:ext xmlns:c16="http://schemas.microsoft.com/office/drawing/2014/chart" uri="{C3380CC4-5D6E-409C-BE32-E72D297353CC}">
              <c16:uniqueId val="{00000000-B363-478C-854F-2798071E2D6F}"/>
            </c:ext>
          </c:extLst>
        </c:ser>
        <c:ser>
          <c:idx val="1"/>
          <c:order val="1"/>
          <c:tx>
            <c:strRef>
              <c:f>'Pivot Table'!$AH$13</c:f>
              <c:strCache>
                <c:ptCount val="1"/>
                <c:pt idx="0">
                  <c:v>Sum of DAL CG</c:v>
                </c:pt>
              </c:strCache>
            </c:strRef>
          </c:tx>
          <c:spPr>
            <a:ln w="28575" cap="rnd">
              <a:solidFill>
                <a:schemeClr val="accent2"/>
              </a:solidFill>
              <a:round/>
            </a:ln>
            <a:effectLst/>
          </c:spPr>
          <c:marker>
            <c:symbol val="none"/>
          </c:marker>
          <c:cat>
            <c:strRef>
              <c:f>'Pivot Table'!$AF$14:$AF$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H$14:$AH$33</c:f>
              <c:numCache>
                <c:formatCode>"$"#,##0.00_);\("$"#,##0.00\);\-\ </c:formatCode>
                <c:ptCount val="19"/>
                <c:pt idx="0">
                  <c:v>0.79358417761479649</c:v>
                </c:pt>
                <c:pt idx="1">
                  <c:v>1.1322522718411663</c:v>
                </c:pt>
                <c:pt idx="2">
                  <c:v>1.7076297006415657</c:v>
                </c:pt>
                <c:pt idx="3">
                  <c:v>2.087823023576608</c:v>
                </c:pt>
                <c:pt idx="4">
                  <c:v>2.2623853472747246</c:v>
                </c:pt>
                <c:pt idx="5">
                  <c:v>3.2059914272772265</c:v>
                </c:pt>
                <c:pt idx="6">
                  <c:v>2.4194743719010443</c:v>
                </c:pt>
                <c:pt idx="7">
                  <c:v>2.3202558013907799</c:v>
                </c:pt>
                <c:pt idx="8">
                  <c:v>2.9955562627291239</c:v>
                </c:pt>
                <c:pt idx="9">
                  <c:v>3.2502278826419095</c:v>
                </c:pt>
                <c:pt idx="10">
                  <c:v>3.054555782676696</c:v>
                </c:pt>
                <c:pt idx="11">
                  <c:v>2.8506971964824235</c:v>
                </c:pt>
                <c:pt idx="12">
                  <c:v>2.3095964152137993</c:v>
                </c:pt>
                <c:pt idx="13">
                  <c:v>1.6415544104998498</c:v>
                </c:pt>
                <c:pt idx="14">
                  <c:v>1.7409641115737313</c:v>
                </c:pt>
                <c:pt idx="15">
                  <c:v>2.2061970345274893</c:v>
                </c:pt>
                <c:pt idx="16">
                  <c:v>2.0065128892274497</c:v>
                </c:pt>
                <c:pt idx="17">
                  <c:v>1.5751005339722861</c:v>
                </c:pt>
                <c:pt idx="18">
                  <c:v>2.1155912361775067</c:v>
                </c:pt>
              </c:numCache>
            </c:numRef>
          </c:val>
          <c:smooth val="0"/>
          <c:extLst>
            <c:ext xmlns:c16="http://schemas.microsoft.com/office/drawing/2014/chart" uri="{C3380CC4-5D6E-409C-BE32-E72D297353CC}">
              <c16:uniqueId val="{00000001-B363-478C-854F-2798071E2D6F}"/>
            </c:ext>
          </c:extLst>
        </c:ser>
        <c:ser>
          <c:idx val="2"/>
          <c:order val="2"/>
          <c:tx>
            <c:strRef>
              <c:f>'Pivot Table'!$AI$13</c:f>
              <c:strCache>
                <c:ptCount val="1"/>
                <c:pt idx="0">
                  <c:v>Sum of UAL CG</c:v>
                </c:pt>
              </c:strCache>
            </c:strRef>
          </c:tx>
          <c:spPr>
            <a:ln w="28575" cap="rnd">
              <a:solidFill>
                <a:schemeClr val="accent3"/>
              </a:solidFill>
              <a:round/>
            </a:ln>
            <a:effectLst/>
          </c:spPr>
          <c:marker>
            <c:symbol val="none"/>
          </c:marker>
          <c:cat>
            <c:strRef>
              <c:f>'Pivot Table'!$AF$14:$AF$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I$14:$AI$33</c:f>
              <c:numCache>
                <c:formatCode>"$"#,##0.00_);\("$"#,##0.00\);\-\ </c:formatCode>
                <c:ptCount val="19"/>
                <c:pt idx="0">
                  <c:v>0.85075770650876759</c:v>
                </c:pt>
                <c:pt idx="1">
                  <c:v>1.187202545507728</c:v>
                </c:pt>
                <c:pt idx="2">
                  <c:v>1.7491573152864475</c:v>
                </c:pt>
                <c:pt idx="3">
                  <c:v>2.0659469569632729</c:v>
                </c:pt>
                <c:pt idx="4">
                  <c:v>2.1557684006213624</c:v>
                </c:pt>
                <c:pt idx="5">
                  <c:v>3.2071361900867643</c:v>
                </c:pt>
                <c:pt idx="6">
                  <c:v>1.7769427525739554</c:v>
                </c:pt>
                <c:pt idx="7">
                  <c:v>2.2375346183306908</c:v>
                </c:pt>
                <c:pt idx="8">
                  <c:v>3.0860517625407886</c:v>
                </c:pt>
                <c:pt idx="9">
                  <c:v>3.0845176398920784</c:v>
                </c:pt>
                <c:pt idx="10">
                  <c:v>2.9610669778097671</c:v>
                </c:pt>
                <c:pt idx="11">
                  <c:v>2.7996696551733624</c:v>
                </c:pt>
                <c:pt idx="12">
                  <c:v>1.6364575202393652</c:v>
                </c:pt>
                <c:pt idx="13">
                  <c:v>1.3132668841955306</c:v>
                </c:pt>
                <c:pt idx="14">
                  <c:v>1.6152038816926708</c:v>
                </c:pt>
                <c:pt idx="15">
                  <c:v>2.1139069975484626</c:v>
                </c:pt>
                <c:pt idx="16">
                  <c:v>1.9565209714834753</c:v>
                </c:pt>
                <c:pt idx="17">
                  <c:v>1.4562142021919653</c:v>
                </c:pt>
                <c:pt idx="18">
                  <c:v>1.8294515695138354</c:v>
                </c:pt>
              </c:numCache>
            </c:numRef>
          </c:val>
          <c:smooth val="0"/>
          <c:extLst>
            <c:ext xmlns:c16="http://schemas.microsoft.com/office/drawing/2014/chart" uri="{C3380CC4-5D6E-409C-BE32-E72D297353CC}">
              <c16:uniqueId val="{00000002-B363-478C-854F-2798071E2D6F}"/>
            </c:ext>
          </c:extLst>
        </c:ser>
        <c:ser>
          <c:idx val="3"/>
          <c:order val="3"/>
          <c:tx>
            <c:strRef>
              <c:f>'Pivot Table'!$AJ$13</c:f>
              <c:strCache>
                <c:ptCount val="1"/>
                <c:pt idx="0">
                  <c:v>Sum of LUV CG</c:v>
                </c:pt>
              </c:strCache>
            </c:strRef>
          </c:tx>
          <c:spPr>
            <a:ln w="28575" cap="rnd">
              <a:solidFill>
                <a:schemeClr val="accent4"/>
              </a:solidFill>
              <a:round/>
            </a:ln>
            <a:effectLst/>
          </c:spPr>
          <c:marker>
            <c:symbol val="none"/>
          </c:marker>
          <c:cat>
            <c:strRef>
              <c:f>'Pivot Table'!$AF$14:$AF$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J$14:$AJ$33</c:f>
              <c:numCache>
                <c:formatCode>"$"#,##0.00_);\("$"#,##0.00\);\-\ </c:formatCode>
                <c:ptCount val="19"/>
                <c:pt idx="0">
                  <c:v>0.72494250217914102</c:v>
                </c:pt>
                <c:pt idx="1">
                  <c:v>0.83076662943425894</c:v>
                </c:pt>
                <c:pt idx="2">
                  <c:v>1.0354922076539999</c:v>
                </c:pt>
                <c:pt idx="3">
                  <c:v>1.5346109461155044</c:v>
                </c:pt>
                <c:pt idx="4">
                  <c:v>1.6969482116289396</c:v>
                </c:pt>
                <c:pt idx="5">
                  <c:v>2.3238699770321882</c:v>
                </c:pt>
                <c:pt idx="6">
                  <c:v>2.0253748768269362</c:v>
                </c:pt>
                <c:pt idx="7">
                  <c:v>2.4044698173526471</c:v>
                </c:pt>
                <c:pt idx="8">
                  <c:v>3.0904257331192944</c:v>
                </c:pt>
                <c:pt idx="9">
                  <c:v>3.1776132015813867</c:v>
                </c:pt>
                <c:pt idx="10">
                  <c:v>3.0322582434036138</c:v>
                </c:pt>
                <c:pt idx="11">
                  <c:v>2.8146810464825367</c:v>
                </c:pt>
                <c:pt idx="12">
                  <c:v>1.8027369547142034</c:v>
                </c:pt>
                <c:pt idx="13">
                  <c:v>1.743509348851189</c:v>
                </c:pt>
                <c:pt idx="14">
                  <c:v>1.8311319952625096</c:v>
                </c:pt>
                <c:pt idx="15">
                  <c:v>2.0935128748559357</c:v>
                </c:pt>
                <c:pt idx="16">
                  <c:v>1.9895597063734427</c:v>
                </c:pt>
                <c:pt idx="17">
                  <c:v>1.4151514960321905</c:v>
                </c:pt>
                <c:pt idx="18">
                  <c:v>1.8100849190890647</c:v>
                </c:pt>
              </c:numCache>
            </c:numRef>
          </c:val>
          <c:smooth val="0"/>
          <c:extLst>
            <c:ext xmlns:c16="http://schemas.microsoft.com/office/drawing/2014/chart" uri="{C3380CC4-5D6E-409C-BE32-E72D297353CC}">
              <c16:uniqueId val="{00000003-B363-478C-854F-2798071E2D6F}"/>
            </c:ext>
          </c:extLst>
        </c:ser>
        <c:ser>
          <c:idx val="4"/>
          <c:order val="4"/>
          <c:tx>
            <c:strRef>
              <c:f>'Pivot Table'!$AK$13</c:f>
              <c:strCache>
                <c:ptCount val="1"/>
                <c:pt idx="0">
                  <c:v>Sum of Industry CG</c:v>
                </c:pt>
              </c:strCache>
            </c:strRef>
          </c:tx>
          <c:spPr>
            <a:ln w="28575" cap="rnd">
              <a:solidFill>
                <a:schemeClr val="accent5"/>
              </a:solidFill>
              <a:round/>
            </a:ln>
            <a:effectLst/>
          </c:spPr>
          <c:marker>
            <c:symbol val="none"/>
          </c:marker>
          <c:cat>
            <c:strRef>
              <c:f>'Pivot Table'!$AF$14:$AF$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K$14:$AK$33</c:f>
              <c:numCache>
                <c:formatCode>"$"#,##0.00_);\("$"#,##0.00\);\-\ </c:formatCode>
                <c:ptCount val="19"/>
                <c:pt idx="0">
                  <c:v>0.83074816783442051</c:v>
                </c:pt>
                <c:pt idx="1">
                  <c:v>1.1316302812427601</c:v>
                </c:pt>
                <c:pt idx="2">
                  <c:v>1.6322322759368275</c:v>
                </c:pt>
                <c:pt idx="3">
                  <c:v>1.9283217991750705</c:v>
                </c:pt>
                <c:pt idx="4">
                  <c:v>2.0693822601738598</c:v>
                </c:pt>
                <c:pt idx="5">
                  <c:v>2.9828782228637873</c:v>
                </c:pt>
                <c:pt idx="6">
                  <c:v>1.8989199468943989</c:v>
                </c:pt>
                <c:pt idx="7">
                  <c:v>2.270421821865277</c:v>
                </c:pt>
                <c:pt idx="8">
                  <c:v>3.0567689622371423</c:v>
                </c:pt>
                <c:pt idx="9">
                  <c:v>3.1798673582012285</c:v>
                </c:pt>
                <c:pt idx="10">
                  <c:v>3.0476157655839229</c:v>
                </c:pt>
                <c:pt idx="11">
                  <c:v>2.8748736981190737</c:v>
                </c:pt>
                <c:pt idx="12">
                  <c:v>1.824687657102426</c:v>
                </c:pt>
                <c:pt idx="13">
                  <c:v>1.4578188102764318</c:v>
                </c:pt>
                <c:pt idx="14">
                  <c:v>1.697470988677648</c:v>
                </c:pt>
                <c:pt idx="15">
                  <c:v>2.1439688059147226</c:v>
                </c:pt>
                <c:pt idx="16">
                  <c:v>1.9967826921972074</c:v>
                </c:pt>
                <c:pt idx="17">
                  <c:v>1.4332900121667957</c:v>
                </c:pt>
                <c:pt idx="18">
                  <c:v>1.9873715774962517</c:v>
                </c:pt>
              </c:numCache>
            </c:numRef>
          </c:val>
          <c:smooth val="0"/>
          <c:extLst>
            <c:ext xmlns:c16="http://schemas.microsoft.com/office/drawing/2014/chart" uri="{C3380CC4-5D6E-409C-BE32-E72D297353CC}">
              <c16:uniqueId val="{00000000-A170-451E-AFA0-5ECC47018EEA}"/>
            </c:ext>
          </c:extLst>
        </c:ser>
        <c:dLbls>
          <c:showLegendKey val="0"/>
          <c:showVal val="0"/>
          <c:showCatName val="0"/>
          <c:showSerName val="0"/>
          <c:showPercent val="0"/>
          <c:showBubbleSize val="0"/>
        </c:dLbls>
        <c:smooth val="0"/>
        <c:axId val="1326125103"/>
        <c:axId val="1326128015"/>
      </c:lineChart>
      <c:catAx>
        <c:axId val="13261251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6128015"/>
        <c:crosses val="autoZero"/>
        <c:auto val="1"/>
        <c:lblAlgn val="ctr"/>
        <c:lblOffset val="100"/>
        <c:noMultiLvlLbl val="0"/>
      </c:catAx>
      <c:valAx>
        <c:axId val="1326128015"/>
        <c:scaling>
          <c:orientation val="minMax"/>
          <c:min val="0.5"/>
        </c:scaling>
        <c:delete val="0"/>
        <c:axPos val="l"/>
        <c:majorGridlines>
          <c:spPr>
            <a:ln w="9525" cap="flat" cmpd="sng" algn="ctr">
              <a:solidFill>
                <a:schemeClr val="tx1">
                  <a:lumMod val="15000"/>
                  <a:lumOff val="85000"/>
                </a:schemeClr>
              </a:solidFill>
              <a:round/>
            </a:ln>
            <a:effectLst/>
          </c:spPr>
        </c:majorGridlines>
        <c:numFmt formatCode="&quot;$&quot;#,##0.00_);\(&quot;$&quot;#,##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6125103"/>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Fuel Expense/ ASM</c:name>
    <c:fmtId val="1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BE$13</c:f>
              <c:strCache>
                <c:ptCount val="1"/>
                <c:pt idx="0">
                  <c:v>Sum of AAL FA</c:v>
                </c:pt>
              </c:strCache>
            </c:strRef>
          </c:tx>
          <c:spPr>
            <a:ln w="28575" cap="rnd">
              <a:solidFill>
                <a:schemeClr val="accent1"/>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E$14:$BE$33</c:f>
              <c:numCache>
                <c:formatCode>\¢#,##0.00_);\(\¢#,##0.00\);\-\ </c:formatCode>
                <c:ptCount val="19"/>
                <c:pt idx="0">
                  <c:v>1.4599074270930494</c:v>
                </c:pt>
                <c:pt idx="1">
                  <c:v>2.040165194342328</c:v>
                </c:pt>
                <c:pt idx="2">
                  <c:v>2.9082034382414164</c:v>
                </c:pt>
                <c:pt idx="3">
                  <c:v>3.3055153493107481</c:v>
                </c:pt>
                <c:pt idx="4">
                  <c:v>3.4698830813665835</c:v>
                </c:pt>
                <c:pt idx="5">
                  <c:v>4.8598907531449385</c:v>
                </c:pt>
                <c:pt idx="6">
                  <c:v>3.5469835192605013</c:v>
                </c:pt>
                <c:pt idx="7">
                  <c:v>3.7562370896355342</c:v>
                </c:pt>
                <c:pt idx="8">
                  <c:v>4.679847316191748</c:v>
                </c:pt>
                <c:pt idx="9">
                  <c:v>5.1235119961924696</c:v>
                </c:pt>
                <c:pt idx="10">
                  <c:v>5.0073222287790227</c:v>
                </c:pt>
                <c:pt idx="11">
                  <c:v>4.5960249152686092</c:v>
                </c:pt>
                <c:pt idx="12">
                  <c:v>2.5012795278207065</c:v>
                </c:pt>
                <c:pt idx="13">
                  <c:v>1.9028139902550105</c:v>
                </c:pt>
                <c:pt idx="14">
                  <c:v>2.2928955506987343</c:v>
                </c:pt>
                <c:pt idx="15">
                  <c:v>3.0238943687955864</c:v>
                </c:pt>
                <c:pt idx="16">
                  <c:v>2.8625423349226087</c:v>
                </c:pt>
                <c:pt idx="17">
                  <c:v>1.8537055953269417</c:v>
                </c:pt>
                <c:pt idx="18">
                  <c:v>1.7312118879786766</c:v>
                </c:pt>
              </c:numCache>
            </c:numRef>
          </c:val>
          <c:smooth val="0"/>
          <c:extLst>
            <c:ext xmlns:c16="http://schemas.microsoft.com/office/drawing/2014/chart" uri="{C3380CC4-5D6E-409C-BE32-E72D297353CC}">
              <c16:uniqueId val="{00000000-6CF2-4A4A-9381-28466D67D793}"/>
            </c:ext>
          </c:extLst>
        </c:ser>
        <c:ser>
          <c:idx val="1"/>
          <c:order val="1"/>
          <c:tx>
            <c:strRef>
              <c:f>'Pivot Table'!$BF$13</c:f>
              <c:strCache>
                <c:ptCount val="1"/>
                <c:pt idx="0">
                  <c:v>Sum of DAL FA</c:v>
                </c:pt>
              </c:strCache>
            </c:strRef>
          </c:tx>
          <c:spPr>
            <a:ln w="28575" cap="rnd">
              <a:solidFill>
                <a:schemeClr val="accent2"/>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F$14:$BF$33</c:f>
              <c:numCache>
                <c:formatCode>\¢#,##0.00_);\(\¢#,##0.00\);\-\ </c:formatCode>
                <c:ptCount val="19"/>
                <c:pt idx="0">
                  <c:v>1.3201190386885493</c:v>
                </c:pt>
                <c:pt idx="1">
                  <c:v>1.8534589853611301</c:v>
                </c:pt>
                <c:pt idx="2">
                  <c:v>2.7009595236633834</c:v>
                </c:pt>
                <c:pt idx="3">
                  <c:v>3.2212824649423979</c:v>
                </c:pt>
                <c:pt idx="4">
                  <c:v>3.4636731000692564</c:v>
                </c:pt>
                <c:pt idx="5">
                  <c:v>4.8797487479785788</c:v>
                </c:pt>
                <c:pt idx="6">
                  <c:v>3.8214783763246629</c:v>
                </c:pt>
                <c:pt idx="7">
                  <c:v>3.535710492341134</c:v>
                </c:pt>
                <c:pt idx="8">
                  <c:v>4.3530062393898996</c:v>
                </c:pt>
                <c:pt idx="9">
                  <c:v>4.6050104651627839</c:v>
                </c:pt>
                <c:pt idx="10">
                  <c:v>4.3909873415608489</c:v>
                </c:pt>
                <c:pt idx="11">
                  <c:v>4.0551234224849129</c:v>
                </c:pt>
                <c:pt idx="12">
                  <c:v>3.3097616228986171</c:v>
                </c:pt>
                <c:pt idx="13">
                  <c:v>2.4332580594516364</c:v>
                </c:pt>
                <c:pt idx="14">
                  <c:v>2.6298238381219141</c:v>
                </c:pt>
                <c:pt idx="15">
                  <c:v>3.3028068163288524</c:v>
                </c:pt>
                <c:pt idx="16">
                  <c:v>2.9315296289381076</c:v>
                </c:pt>
                <c:pt idx="17">
                  <c:v>2.1017560604727539</c:v>
                </c:pt>
                <c:pt idx="18">
                  <c:v>2.0562664527996413</c:v>
                </c:pt>
              </c:numCache>
            </c:numRef>
          </c:val>
          <c:smooth val="0"/>
          <c:extLst>
            <c:ext xmlns:c16="http://schemas.microsoft.com/office/drawing/2014/chart" uri="{C3380CC4-5D6E-409C-BE32-E72D297353CC}">
              <c16:uniqueId val="{00000001-6CF2-4A4A-9381-28466D67D793}"/>
            </c:ext>
          </c:extLst>
        </c:ser>
        <c:ser>
          <c:idx val="2"/>
          <c:order val="2"/>
          <c:tx>
            <c:strRef>
              <c:f>'Pivot Table'!$BG$13</c:f>
              <c:strCache>
                <c:ptCount val="1"/>
                <c:pt idx="0">
                  <c:v>Sum of UAL FA</c:v>
                </c:pt>
              </c:strCache>
            </c:strRef>
          </c:tx>
          <c:spPr>
            <a:ln w="28575" cap="rnd">
              <a:solidFill>
                <a:schemeClr val="accent3"/>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G$14:$BG$33</c:f>
              <c:numCache>
                <c:formatCode>\¢#,##0.00_);\(\¢#,##0.00\);\-\ </c:formatCode>
                <c:ptCount val="19"/>
                <c:pt idx="0">
                  <c:v>1.3263512152913688</c:v>
                </c:pt>
                <c:pt idx="1">
                  <c:v>1.8168049512248519</c:v>
                </c:pt>
                <c:pt idx="2">
                  <c:v>2.611001641214322</c:v>
                </c:pt>
                <c:pt idx="3">
                  <c:v>3.1226136305749259</c:v>
                </c:pt>
                <c:pt idx="4">
                  <c:v>3.3487937183406578</c:v>
                </c:pt>
                <c:pt idx="5">
                  <c:v>4.9460040679475581</c:v>
                </c:pt>
                <c:pt idx="6">
                  <c:v>2.6942250281852673</c:v>
                </c:pt>
                <c:pt idx="7">
                  <c:v>3.3522790650770893</c:v>
                </c:pt>
                <c:pt idx="8">
                  <c:v>4.6440657577437721</c:v>
                </c:pt>
                <c:pt idx="9">
                  <c:v>4.4350248920776076</c:v>
                </c:pt>
                <c:pt idx="10">
                  <c:v>4.2290470331115859</c:v>
                </c:pt>
                <c:pt idx="11">
                  <c:v>3.9118478946400481</c:v>
                </c:pt>
                <c:pt idx="12">
                  <c:v>2.2074088111457142</c:v>
                </c:pt>
                <c:pt idx="13">
                  <c:v>1.7697336784481628</c:v>
                </c:pt>
                <c:pt idx="14">
                  <c:v>2.1654139248069999</c:v>
                </c:pt>
                <c:pt idx="15">
                  <c:v>2.8357715182638903</c:v>
                </c:pt>
                <c:pt idx="16">
                  <c:v>2.634195141627715</c:v>
                </c:pt>
                <c:pt idx="17">
                  <c:v>1.8331104613450155</c:v>
                </c:pt>
                <c:pt idx="18">
                  <c:v>1.598702876382555</c:v>
                </c:pt>
              </c:numCache>
            </c:numRef>
          </c:val>
          <c:smooth val="0"/>
          <c:extLst>
            <c:ext xmlns:c16="http://schemas.microsoft.com/office/drawing/2014/chart" uri="{C3380CC4-5D6E-409C-BE32-E72D297353CC}">
              <c16:uniqueId val="{00000002-6CF2-4A4A-9381-28466D67D793}"/>
            </c:ext>
          </c:extLst>
        </c:ser>
        <c:ser>
          <c:idx val="3"/>
          <c:order val="3"/>
          <c:tx>
            <c:strRef>
              <c:f>'Pivot Table'!$BH$13</c:f>
              <c:strCache>
                <c:ptCount val="1"/>
                <c:pt idx="0">
                  <c:v>Sum of LUV FA</c:v>
                </c:pt>
              </c:strCache>
            </c:strRef>
          </c:tx>
          <c:spPr>
            <a:ln w="28575" cap="rnd">
              <a:solidFill>
                <a:schemeClr val="accent4"/>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H$14:$BH$33</c:f>
              <c:numCache>
                <c:formatCode>\¢#,##0.00_);\(\¢#,##0.00\);\-\ </c:formatCode>
                <c:ptCount val="19"/>
                <c:pt idx="0">
                  <c:v>1.1536381513846798</c:v>
                </c:pt>
                <c:pt idx="1">
                  <c:v>1.2973796453917505</c:v>
                </c:pt>
                <c:pt idx="2">
                  <c:v>1.5646442540712004</c:v>
                </c:pt>
                <c:pt idx="3">
                  <c:v>2.3016898827169339</c:v>
                </c:pt>
                <c:pt idx="4">
                  <c:v>2.5388277851683148</c:v>
                </c:pt>
                <c:pt idx="5">
                  <c:v>3.3993922792568121</c:v>
                </c:pt>
                <c:pt idx="6">
                  <c:v>2.9506911137158363</c:v>
                </c:pt>
                <c:pt idx="7">
                  <c:v>3.5090773637246571</c:v>
                </c:pt>
                <c:pt idx="8">
                  <c:v>4.4859694860134605</c:v>
                </c:pt>
                <c:pt idx="9">
                  <c:v>5.2523993635562052</c:v>
                </c:pt>
                <c:pt idx="10">
                  <c:v>4.8576205774527059</c:v>
                </c:pt>
                <c:pt idx="11">
                  <c:v>4.1314694331905031</c:v>
                </c:pt>
                <c:pt idx="12">
                  <c:v>2.48714643015406</c:v>
                </c:pt>
                <c:pt idx="13">
                  <c:v>2.3976303412844691</c:v>
                </c:pt>
                <c:pt idx="14">
                  <c:v>2.4986062878239106</c:v>
                </c:pt>
                <c:pt idx="15">
                  <c:v>2.811653740507011</c:v>
                </c:pt>
                <c:pt idx="16">
                  <c:v>2.6850673361390904</c:v>
                </c:pt>
                <c:pt idx="17">
                  <c:v>1.7662427398108309</c:v>
                </c:pt>
                <c:pt idx="18">
                  <c:v>1.6814766673787904</c:v>
                </c:pt>
              </c:numCache>
            </c:numRef>
          </c:val>
          <c:smooth val="0"/>
          <c:extLst>
            <c:ext xmlns:c16="http://schemas.microsoft.com/office/drawing/2014/chart" uri="{C3380CC4-5D6E-409C-BE32-E72D297353CC}">
              <c16:uniqueId val="{00000003-6CF2-4A4A-9381-28466D67D793}"/>
            </c:ext>
          </c:extLst>
        </c:ser>
        <c:ser>
          <c:idx val="4"/>
          <c:order val="4"/>
          <c:tx>
            <c:strRef>
              <c:f>'Pivot Table'!$BI$13</c:f>
              <c:strCache>
                <c:ptCount val="1"/>
                <c:pt idx="0">
                  <c:v>Sum of Industry FA</c:v>
                </c:pt>
              </c:strCache>
            </c:strRef>
          </c:tx>
          <c:spPr>
            <a:ln w="28575" cap="rnd">
              <a:solidFill>
                <a:schemeClr val="accent5"/>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I$14:$BI$33</c:f>
              <c:numCache>
                <c:formatCode>\¢#,##0.00_);\(\¢#,##0.00\);\-\ </c:formatCode>
                <c:ptCount val="19"/>
                <c:pt idx="0">
                  <c:v>2.3403019779528824</c:v>
                </c:pt>
                <c:pt idx="1">
                  <c:v>3.180373461683041</c:v>
                </c:pt>
                <c:pt idx="2">
                  <c:v>4.4590543945759</c:v>
                </c:pt>
                <c:pt idx="3">
                  <c:v>5.1388978459102832</c:v>
                </c:pt>
                <c:pt idx="4">
                  <c:v>5.3845976694233677</c:v>
                </c:pt>
                <c:pt idx="5">
                  <c:v>7.7022541268452898</c:v>
                </c:pt>
                <c:pt idx="6">
                  <c:v>4.6692991137055575</c:v>
                </c:pt>
                <c:pt idx="7">
                  <c:v>5.0061747594833115</c:v>
                </c:pt>
                <c:pt idx="8">
                  <c:v>6.5501303377781239</c:v>
                </c:pt>
                <c:pt idx="9">
                  <c:v>5.7771200609492386</c:v>
                </c:pt>
                <c:pt idx="10">
                  <c:v>5.3657695357146142</c:v>
                </c:pt>
                <c:pt idx="11">
                  <c:v>4.9422132667884053</c:v>
                </c:pt>
                <c:pt idx="12">
                  <c:v>2.9059515082498732</c:v>
                </c:pt>
                <c:pt idx="13">
                  <c:v>2.1926373173211782</c:v>
                </c:pt>
                <c:pt idx="14">
                  <c:v>2.4800178008849647</c:v>
                </c:pt>
                <c:pt idx="15">
                  <c:v>3.0371797485307801</c:v>
                </c:pt>
                <c:pt idx="16">
                  <c:v>2.7856842676734273</c:v>
                </c:pt>
                <c:pt idx="17">
                  <c:v>2.0256889530470499</c:v>
                </c:pt>
                <c:pt idx="18">
                  <c:v>2.6933167681003902</c:v>
                </c:pt>
              </c:numCache>
            </c:numRef>
          </c:val>
          <c:smooth val="0"/>
          <c:extLst>
            <c:ext xmlns:c16="http://schemas.microsoft.com/office/drawing/2014/chart" uri="{C3380CC4-5D6E-409C-BE32-E72D297353CC}">
              <c16:uniqueId val="{00000004-6CF2-4A4A-9381-28466D67D793}"/>
            </c:ext>
          </c:extLst>
        </c:ser>
        <c:dLbls>
          <c:showLegendKey val="0"/>
          <c:showVal val="0"/>
          <c:showCatName val="0"/>
          <c:showSerName val="0"/>
          <c:showPercent val="0"/>
          <c:showBubbleSize val="0"/>
        </c:dLbls>
        <c:smooth val="0"/>
        <c:axId val="1273674847"/>
        <c:axId val="1273674431"/>
      </c:lineChart>
      <c:catAx>
        <c:axId val="12736748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3674431"/>
        <c:crosses val="autoZero"/>
        <c:auto val="1"/>
        <c:lblAlgn val="ctr"/>
        <c:lblOffset val="100"/>
        <c:noMultiLvlLbl val="0"/>
      </c:catAx>
      <c:valAx>
        <c:axId val="1273674431"/>
        <c:scaling>
          <c:orientation val="minMax"/>
        </c:scaling>
        <c:delete val="0"/>
        <c:axPos val="l"/>
        <c:majorGridlines>
          <c:spPr>
            <a:ln w="9525" cap="flat" cmpd="sng" algn="ctr">
              <a:solidFill>
                <a:schemeClr val="tx1">
                  <a:lumMod val="15000"/>
                  <a:lumOff val="85000"/>
                </a:schemeClr>
              </a:solidFill>
              <a:round/>
            </a:ln>
            <a:effectLst/>
          </c:spPr>
        </c:majorGridlines>
        <c:numFmt formatCode="\¢#,##0.00_);\(\¢#,##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3674847"/>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Passenger Yield</c:name>
    <c:fmtId val="10"/>
  </c:pivotSource>
  <c:chart>
    <c:title>
      <c:tx>
        <c:strRef>
          <c:f>'Pivot Table'!$Q$12</c:f>
          <c:strCache>
            <c:ptCount val="1"/>
            <c:pt idx="0">
              <c:v>Passenger Yiel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Q$12</c:f>
              <c:strCache>
                <c:ptCount val="1"/>
                <c:pt idx="0">
                  <c:v>Sum of AAL PY</c:v>
                </c:pt>
              </c:strCache>
            </c:strRef>
          </c:tx>
          <c:spPr>
            <a:ln w="28575" cap="rnd">
              <a:solidFill>
                <a:schemeClr val="accent1"/>
              </a:solidFill>
              <a:round/>
            </a:ln>
            <a:effectLst/>
          </c:spPr>
          <c:marker>
            <c:symbol val="none"/>
          </c:marker>
          <c:cat>
            <c:strRef>
              <c:f>'Pivot Table'!$Q$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Q$12</c:f>
              <c:numCache>
                <c:formatCode>\¢#,##0.00_);\(\¢#,##0.00\);\-\ </c:formatCode>
                <c:ptCount val="19"/>
                <c:pt idx="0">
                  <c:v>14.537603952265949</c:v>
                </c:pt>
                <c:pt idx="1">
                  <c:v>14.050196320484563</c:v>
                </c:pt>
                <c:pt idx="2">
                  <c:v>14.682794637801056</c:v>
                </c:pt>
                <c:pt idx="3">
                  <c:v>15.841538256108961</c:v>
                </c:pt>
                <c:pt idx="4">
                  <c:v>16.023368912020338</c:v>
                </c:pt>
                <c:pt idx="5">
                  <c:v>17.347184563268392</c:v>
                </c:pt>
                <c:pt idx="6">
                  <c:v>15.947887903260716</c:v>
                </c:pt>
                <c:pt idx="7">
                  <c:v>17.320902529695442</c:v>
                </c:pt>
                <c:pt idx="8">
                  <c:v>18.508321227556639</c:v>
                </c:pt>
                <c:pt idx="9">
                  <c:v>19.436431573753193</c:v>
                </c:pt>
                <c:pt idx="10">
                  <c:v>19.778232251302605</c:v>
                </c:pt>
                <c:pt idx="11">
                  <c:v>21.040254890453724</c:v>
                </c:pt>
                <c:pt idx="12">
                  <c:v>20.3788278414088</c:v>
                </c:pt>
                <c:pt idx="13">
                  <c:v>21.520652580743043</c:v>
                </c:pt>
                <c:pt idx="14">
                  <c:v>23.603640218267689</c:v>
                </c:pt>
                <c:pt idx="15">
                  <c:v>23.690299198592044</c:v>
                </c:pt>
                <c:pt idx="16">
                  <c:v>23.885392406809771</c:v>
                </c:pt>
                <c:pt idx="17">
                  <c:v>22.694770411298684</c:v>
                </c:pt>
                <c:pt idx="18">
                  <c:v>23.106334900005784</c:v>
                </c:pt>
              </c:numCache>
            </c:numRef>
          </c:val>
          <c:smooth val="0"/>
          <c:extLst>
            <c:ext xmlns:c16="http://schemas.microsoft.com/office/drawing/2014/chart" uri="{C3380CC4-5D6E-409C-BE32-E72D297353CC}">
              <c16:uniqueId val="{00000000-73D8-406B-B011-F800B5C29E9E}"/>
            </c:ext>
          </c:extLst>
        </c:ser>
        <c:ser>
          <c:idx val="1"/>
          <c:order val="1"/>
          <c:tx>
            <c:strRef>
              <c:f>'Pivot Table'!$Q$12</c:f>
              <c:strCache>
                <c:ptCount val="1"/>
                <c:pt idx="0">
                  <c:v>Sum of DAL PY</c:v>
                </c:pt>
              </c:strCache>
            </c:strRef>
          </c:tx>
          <c:spPr>
            <a:ln w="28575" cap="rnd">
              <a:solidFill>
                <a:schemeClr val="accent2"/>
              </a:solidFill>
              <a:round/>
            </a:ln>
            <a:effectLst/>
          </c:spPr>
          <c:marker>
            <c:symbol val="none"/>
          </c:marker>
          <c:cat>
            <c:strRef>
              <c:f>'Pivot Table'!$Q$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Q$12</c:f>
              <c:numCache>
                <c:formatCode>\¢#,##0.00_);\(\¢#,##0.00\);\-\ </c:formatCode>
                <c:ptCount val="19"/>
                <c:pt idx="0">
                  <c:v>17.089005403135534</c:v>
                </c:pt>
                <c:pt idx="1">
                  <c:v>16.61192990371125</c:v>
                </c:pt>
                <c:pt idx="2">
                  <c:v>16.809983095868066</c:v>
                </c:pt>
                <c:pt idx="3">
                  <c:v>20.172563164113171</c:v>
                </c:pt>
                <c:pt idx="4">
                  <c:v>21.433359932213239</c:v>
                </c:pt>
                <c:pt idx="5">
                  <c:v>22.803048500015684</c:v>
                </c:pt>
                <c:pt idx="6">
                  <c:v>21.301889791181399</c:v>
                </c:pt>
                <c:pt idx="7">
                  <c:v>22.357585516559421</c:v>
                </c:pt>
                <c:pt idx="8">
                  <c:v>24.676073503572361</c:v>
                </c:pt>
                <c:pt idx="9">
                  <c:v>25.754339328347879</c:v>
                </c:pt>
                <c:pt idx="10">
                  <c:v>26.320104838955416</c:v>
                </c:pt>
                <c:pt idx="11">
                  <c:v>26.713356611455289</c:v>
                </c:pt>
                <c:pt idx="12">
                  <c:v>26.016278266284388</c:v>
                </c:pt>
                <c:pt idx="13">
                  <c:v>25.35883557349338</c:v>
                </c:pt>
                <c:pt idx="14">
                  <c:v>25.808503334383158</c:v>
                </c:pt>
                <c:pt idx="15">
                  <c:v>25.983522676193523</c:v>
                </c:pt>
                <c:pt idx="16">
                  <c:v>25.886904235403215</c:v>
                </c:pt>
                <c:pt idx="17">
                  <c:v>28.589540737103118</c:v>
                </c:pt>
                <c:pt idx="18">
                  <c:v>25.978451040483918</c:v>
                </c:pt>
              </c:numCache>
            </c:numRef>
          </c:val>
          <c:smooth val="0"/>
          <c:extLst>
            <c:ext xmlns:c16="http://schemas.microsoft.com/office/drawing/2014/chart" uri="{C3380CC4-5D6E-409C-BE32-E72D297353CC}">
              <c16:uniqueId val="{00000001-73D8-406B-B011-F800B5C29E9E}"/>
            </c:ext>
          </c:extLst>
        </c:ser>
        <c:ser>
          <c:idx val="2"/>
          <c:order val="2"/>
          <c:tx>
            <c:strRef>
              <c:f>'Pivot Table'!$Q$12</c:f>
              <c:strCache>
                <c:ptCount val="1"/>
                <c:pt idx="0">
                  <c:v>Sum of UAL PY</c:v>
                </c:pt>
              </c:strCache>
            </c:strRef>
          </c:tx>
          <c:spPr>
            <a:ln w="28575" cap="rnd">
              <a:solidFill>
                <a:schemeClr val="accent3"/>
              </a:solidFill>
              <a:round/>
            </a:ln>
            <a:effectLst/>
          </c:spPr>
          <c:marker>
            <c:symbol val="none"/>
          </c:marker>
          <c:cat>
            <c:strRef>
              <c:f>'Pivot Table'!$Q$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Q$12</c:f>
              <c:numCache>
                <c:formatCode>\¢#,##0.00_);\(\¢#,##0.00\);\-\ </c:formatCode>
                <c:ptCount val="19"/>
                <c:pt idx="0">
                  <c:v>13.828574494664618</c:v>
                </c:pt>
                <c:pt idx="1">
                  <c:v>14.710291156576805</c:v>
                </c:pt>
                <c:pt idx="2">
                  <c:v>16.951404214169099</c:v>
                </c:pt>
                <c:pt idx="3">
                  <c:v>18.587626961993383</c:v>
                </c:pt>
                <c:pt idx="4">
                  <c:v>18.940451679721647</c:v>
                </c:pt>
                <c:pt idx="5">
                  <c:v>20.684594716771905</c:v>
                </c:pt>
                <c:pt idx="6">
                  <c:v>19.020344935571899</c:v>
                </c:pt>
                <c:pt idx="7">
                  <c:v>22.002296928691798</c:v>
                </c:pt>
                <c:pt idx="8">
                  <c:v>24.713951506934333</c:v>
                </c:pt>
                <c:pt idx="9">
                  <c:v>23.262737166846886</c:v>
                </c:pt>
                <c:pt idx="10">
                  <c:v>24.448725619625243</c:v>
                </c:pt>
                <c:pt idx="11">
                  <c:v>24.902459479016507</c:v>
                </c:pt>
                <c:pt idx="12">
                  <c:v>23.609609335401316</c:v>
                </c:pt>
                <c:pt idx="13">
                  <c:v>23.248923234433544</c:v>
                </c:pt>
                <c:pt idx="14">
                  <c:v>22.653076992982836</c:v>
                </c:pt>
                <c:pt idx="15">
                  <c:v>23.573744999747824</c:v>
                </c:pt>
                <c:pt idx="16">
                  <c:v>24.100420847944044</c:v>
                </c:pt>
                <c:pt idx="17">
                  <c:v>26.262199427904427</c:v>
                </c:pt>
                <c:pt idx="18">
                  <c:v>24.158847166626437</c:v>
                </c:pt>
              </c:numCache>
            </c:numRef>
          </c:val>
          <c:smooth val="0"/>
          <c:extLst>
            <c:ext xmlns:c16="http://schemas.microsoft.com/office/drawing/2014/chart" uri="{C3380CC4-5D6E-409C-BE32-E72D297353CC}">
              <c16:uniqueId val="{00000002-73D8-406B-B011-F800B5C29E9E}"/>
            </c:ext>
          </c:extLst>
        </c:ser>
        <c:ser>
          <c:idx val="3"/>
          <c:order val="3"/>
          <c:tx>
            <c:strRef>
              <c:f>'Pivot Table'!$Q$12</c:f>
              <c:strCache>
                <c:ptCount val="1"/>
                <c:pt idx="0">
                  <c:v>Sum of LUV PY</c:v>
                </c:pt>
              </c:strCache>
            </c:strRef>
          </c:tx>
          <c:spPr>
            <a:ln w="28575" cap="rnd">
              <a:solidFill>
                <a:schemeClr val="accent4"/>
              </a:solidFill>
              <a:round/>
            </a:ln>
            <a:effectLst/>
          </c:spPr>
          <c:marker>
            <c:symbol val="none"/>
          </c:marker>
          <c:cat>
            <c:strRef>
              <c:f>'Pivot Table'!$Q$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Q$12</c:f>
              <c:numCache>
                <c:formatCode>\¢#,##0.00_);\(\¢#,##0.00\);\-\ </c:formatCode>
                <c:ptCount val="19"/>
                <c:pt idx="0">
                  <c:v>12.381469823924487</c:v>
                </c:pt>
                <c:pt idx="1">
                  <c:v>12.222338816435133</c:v>
                </c:pt>
                <c:pt idx="2">
                  <c:v>12.591672843509723</c:v>
                </c:pt>
                <c:pt idx="3">
                  <c:v>13.421898304473851</c:v>
                </c:pt>
                <c:pt idx="4">
                  <c:v>13.633921578352025</c:v>
                </c:pt>
                <c:pt idx="5">
                  <c:v>14.998057424980242</c:v>
                </c:pt>
                <c:pt idx="6">
                  <c:v>13.900086113257533</c:v>
                </c:pt>
                <c:pt idx="7">
                  <c:v>15.507107239981128</c:v>
                </c:pt>
                <c:pt idx="8">
                  <c:v>16.28418089346798</c:v>
                </c:pt>
                <c:pt idx="9">
                  <c:v>19.034835662850803</c:v>
                </c:pt>
                <c:pt idx="10">
                  <c:v>19.392261365473388</c:v>
                </c:pt>
                <c:pt idx="11">
                  <c:v>18.282416172888709</c:v>
                </c:pt>
                <c:pt idx="12">
                  <c:v>17.042854759904763</c:v>
                </c:pt>
                <c:pt idx="13">
                  <c:v>16.552210879321308</c:v>
                </c:pt>
                <c:pt idx="14">
                  <c:v>16.594520217426684</c:v>
                </c:pt>
                <c:pt idx="15">
                  <c:v>16.645987015151015</c:v>
                </c:pt>
                <c:pt idx="16">
                  <c:v>17.182295492724119</c:v>
                </c:pt>
                <c:pt idx="17">
                  <c:v>16.728377099380616</c:v>
                </c:pt>
                <c:pt idx="18">
                  <c:v>15.70407936982941</c:v>
                </c:pt>
              </c:numCache>
            </c:numRef>
          </c:val>
          <c:smooth val="0"/>
          <c:extLst>
            <c:ext xmlns:c16="http://schemas.microsoft.com/office/drawing/2014/chart" uri="{C3380CC4-5D6E-409C-BE32-E72D297353CC}">
              <c16:uniqueId val="{00000003-73D8-406B-B011-F800B5C29E9E}"/>
            </c:ext>
          </c:extLst>
        </c:ser>
        <c:ser>
          <c:idx val="4"/>
          <c:order val="4"/>
          <c:tx>
            <c:strRef>
              <c:f>'Pivot Table'!$Q$12</c:f>
              <c:strCache>
                <c:ptCount val="1"/>
                <c:pt idx="0">
                  <c:v>Sum of Industry PY</c:v>
                </c:pt>
              </c:strCache>
            </c:strRef>
          </c:tx>
          <c:spPr>
            <a:ln w="28575" cap="rnd">
              <a:solidFill>
                <a:schemeClr val="accent5"/>
              </a:solidFill>
              <a:round/>
            </a:ln>
            <a:effectLst/>
          </c:spPr>
          <c:marker>
            <c:symbol val="none"/>
          </c:marker>
          <c:cat>
            <c:strRef>
              <c:f>'Pivot Table'!$Q$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Q$12</c:f>
              <c:numCache>
                <c:formatCode>\¢#,##0.00_);\(\¢#,##0.00\);\-\ </c:formatCode>
                <c:ptCount val="19"/>
                <c:pt idx="0">
                  <c:v>27.740217263132138</c:v>
                </c:pt>
                <c:pt idx="1">
                  <c:v>28.346158269660947</c:v>
                </c:pt>
                <c:pt idx="2">
                  <c:v>29.646050922026966</c:v>
                </c:pt>
                <c:pt idx="3">
                  <c:v>31.314406810738348</c:v>
                </c:pt>
                <c:pt idx="4">
                  <c:v>31.28934899645872</c:v>
                </c:pt>
                <c:pt idx="5">
                  <c:v>33.930761743448315</c:v>
                </c:pt>
                <c:pt idx="6">
                  <c:v>29.966035993372564</c:v>
                </c:pt>
                <c:pt idx="7">
                  <c:v>28.822274850514106</c:v>
                </c:pt>
                <c:pt idx="8">
                  <c:v>31.54051526001961</c:v>
                </c:pt>
                <c:pt idx="9">
                  <c:v>28.771348265416076</c:v>
                </c:pt>
                <c:pt idx="10">
                  <c:v>28.812384395690952</c:v>
                </c:pt>
                <c:pt idx="11">
                  <c:v>28.738891735453755</c:v>
                </c:pt>
                <c:pt idx="12">
                  <c:v>25.55080089711144</c:v>
                </c:pt>
                <c:pt idx="13">
                  <c:v>23.989545942258964</c:v>
                </c:pt>
                <c:pt idx="14">
                  <c:v>24.401137036803519</c:v>
                </c:pt>
                <c:pt idx="15">
                  <c:v>24.263175401979797</c:v>
                </c:pt>
                <c:pt idx="16">
                  <c:v>24.107302396851335</c:v>
                </c:pt>
                <c:pt idx="17">
                  <c:v>30.778807773561329</c:v>
                </c:pt>
                <c:pt idx="18">
                  <c:v>25.201175741606541</c:v>
                </c:pt>
              </c:numCache>
            </c:numRef>
          </c:val>
          <c:smooth val="0"/>
          <c:extLst>
            <c:ext xmlns:c16="http://schemas.microsoft.com/office/drawing/2014/chart" uri="{C3380CC4-5D6E-409C-BE32-E72D297353CC}">
              <c16:uniqueId val="{00000004-73D8-406B-B011-F800B5C29E9E}"/>
            </c:ext>
          </c:extLst>
        </c:ser>
        <c:dLbls>
          <c:showLegendKey val="0"/>
          <c:showVal val="0"/>
          <c:showCatName val="0"/>
          <c:showSerName val="0"/>
          <c:showPercent val="0"/>
          <c:showBubbleSize val="0"/>
        </c:dLbls>
        <c:smooth val="0"/>
        <c:axId val="893541279"/>
        <c:axId val="893541695"/>
      </c:lineChart>
      <c:catAx>
        <c:axId val="8935412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3541695"/>
        <c:crosses val="autoZero"/>
        <c:auto val="1"/>
        <c:lblAlgn val="ctr"/>
        <c:lblOffset val="100"/>
        <c:noMultiLvlLbl val="0"/>
      </c:catAx>
      <c:valAx>
        <c:axId val="893541695"/>
        <c:scaling>
          <c:orientation val="minMax"/>
          <c:min val="10"/>
        </c:scaling>
        <c:delete val="0"/>
        <c:axPos val="l"/>
        <c:majorGridlines>
          <c:spPr>
            <a:ln w="9525" cap="flat" cmpd="sng" algn="ctr">
              <a:solidFill>
                <a:schemeClr val="tx1">
                  <a:lumMod val="15000"/>
                  <a:lumOff val="85000"/>
                </a:schemeClr>
              </a:solidFill>
              <a:round/>
            </a:ln>
            <a:effectLst/>
          </c:spPr>
        </c:majorGridlines>
        <c:numFmt formatCode="\¢#,##0.00_);\(\¢#,##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354127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Fuel Cost/ Revenue</c:name>
    <c:fmtId val="12"/>
  </c:pivotSource>
  <c:chart>
    <c:title>
      <c:tx>
        <c:strRef>
          <c:f>'Pivot Table'!$AN$12</c:f>
          <c:strCache>
            <c:ptCount val="1"/>
            <c:pt idx="0">
              <c:v>Fuel Expense as a % of Revenue</c:v>
            </c:pt>
          </c:strCache>
        </c:strRef>
      </c:tx>
      <c:layout>
        <c:manualLayout>
          <c:xMode val="edge"/>
          <c:yMode val="edge"/>
          <c:x val="0.35492010427647436"/>
          <c:y val="1.837522897415965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AN$12</c:f>
              <c:strCache>
                <c:ptCount val="1"/>
                <c:pt idx="0">
                  <c:v>Sum of AAL FCR</c:v>
                </c:pt>
              </c:strCache>
            </c:strRef>
          </c:tx>
          <c:spPr>
            <a:ln w="28575" cap="rnd">
              <a:solidFill>
                <a:schemeClr val="accent1"/>
              </a:solidFill>
              <a:round/>
            </a:ln>
            <a:effectLst/>
          </c:spPr>
          <c:marker>
            <c:symbol val="none"/>
          </c:marker>
          <c:cat>
            <c:strRef>
              <c:f>'Pivot Table'!$AN$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N$12</c:f>
              <c:numCache>
                <c:formatCode>0.0%_);\(0.0%\)</c:formatCode>
                <c:ptCount val="19"/>
                <c:pt idx="0">
                  <c:v>0.13743951181747202</c:v>
                </c:pt>
                <c:pt idx="1">
                  <c:v>0.1927330303749572</c:v>
                </c:pt>
                <c:pt idx="2">
                  <c:v>0.24678881924055793</c:v>
                </c:pt>
                <c:pt idx="3">
                  <c:v>0.25424077224469854</c:v>
                </c:pt>
                <c:pt idx="4">
                  <c:v>0.26054583061156855</c:v>
                </c:pt>
                <c:pt idx="5">
                  <c:v>0.34094184432592051</c:v>
                </c:pt>
                <c:pt idx="6">
                  <c:v>0.26843738054790917</c:v>
                </c:pt>
                <c:pt idx="7">
                  <c:v>0.26058959784069585</c:v>
                </c:pt>
                <c:pt idx="8">
                  <c:v>0.30262026438008183</c:v>
                </c:pt>
                <c:pt idx="9">
                  <c:v>0.31351551506656922</c:v>
                </c:pt>
                <c:pt idx="10">
                  <c:v>0.29950077379131684</c:v>
                </c:pt>
                <c:pt idx="11">
                  <c:v>0.25706197323860785</c:v>
                </c:pt>
                <c:pt idx="12">
                  <c:v>0.14237269978111042</c:v>
                </c:pt>
                <c:pt idx="13">
                  <c:v>0.10415087522340295</c:v>
                </c:pt>
                <c:pt idx="14">
                  <c:v>0.11424664108863196</c:v>
                </c:pt>
                <c:pt idx="15">
                  <c:v>0.14993342477262159</c:v>
                </c:pt>
                <c:pt idx="16">
                  <c:v>0.1378628132645959</c:v>
                </c:pt>
                <c:pt idx="17">
                  <c:v>0.12429714931265098</c:v>
                </c:pt>
                <c:pt idx="18">
                  <c:v>9.1581083394526669E-2</c:v>
                </c:pt>
              </c:numCache>
            </c:numRef>
          </c:val>
          <c:smooth val="0"/>
          <c:extLst>
            <c:ext xmlns:c16="http://schemas.microsoft.com/office/drawing/2014/chart" uri="{C3380CC4-5D6E-409C-BE32-E72D297353CC}">
              <c16:uniqueId val="{00000000-D376-4920-A6A9-A5CACD38D1AB}"/>
            </c:ext>
          </c:extLst>
        </c:ser>
        <c:ser>
          <c:idx val="1"/>
          <c:order val="1"/>
          <c:tx>
            <c:strRef>
              <c:f>'Pivot Table'!$AN$12</c:f>
              <c:strCache>
                <c:ptCount val="1"/>
                <c:pt idx="0">
                  <c:v>Sum of DAL FCR</c:v>
                </c:pt>
              </c:strCache>
            </c:strRef>
          </c:tx>
          <c:spPr>
            <a:ln w="28575" cap="rnd">
              <a:solidFill>
                <a:schemeClr val="accent2"/>
              </a:solidFill>
              <a:round/>
            </a:ln>
            <a:effectLst/>
          </c:spPr>
          <c:marker>
            <c:symbol val="none"/>
          </c:marker>
          <c:cat>
            <c:strRef>
              <c:f>'Pivot Table'!$AN$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N$12</c:f>
              <c:numCache>
                <c:formatCode>0.0%_);\(0.0%\)</c:formatCode>
                <c:ptCount val="19"/>
                <c:pt idx="0">
                  <c:v>0.1048060017237866</c:v>
                </c:pt>
                <c:pt idx="1">
                  <c:v>0.14938865068371354</c:v>
                </c:pt>
                <c:pt idx="2">
                  <c:v>0.20830842747845116</c:v>
                </c:pt>
                <c:pt idx="3">
                  <c:v>0.20126200720737428</c:v>
                </c:pt>
                <c:pt idx="4">
                  <c:v>0.19652647724503733</c:v>
                </c:pt>
                <c:pt idx="5">
                  <c:v>0.25349580162218949</c:v>
                </c:pt>
                <c:pt idx="6">
                  <c:v>0.21228788399896351</c:v>
                </c:pt>
                <c:pt idx="7">
                  <c:v>0.18722072154987307</c:v>
                </c:pt>
                <c:pt idx="8">
                  <c:v>0.20785078185087083</c:v>
                </c:pt>
                <c:pt idx="9">
                  <c:v>0.20859976238513989</c:v>
                </c:pt>
                <c:pt idx="10">
                  <c:v>0.19663846646111827</c:v>
                </c:pt>
                <c:pt idx="11">
                  <c:v>0.17491061930772353</c:v>
                </c:pt>
                <c:pt idx="12">
                  <c:v>0.14580873138702322</c:v>
                </c:pt>
                <c:pt idx="13">
                  <c:v>0.11103702992803771</c:v>
                </c:pt>
                <c:pt idx="14">
                  <c:v>0.11720643134689551</c:v>
                </c:pt>
                <c:pt idx="15">
                  <c:v>0.14688081174542117</c:v>
                </c:pt>
                <c:pt idx="16">
                  <c:v>0.12906029770033181</c:v>
                </c:pt>
                <c:pt idx="17">
                  <c:v>0.13416265435209343</c:v>
                </c:pt>
                <c:pt idx="18">
                  <c:v>0.10610034028453501</c:v>
                </c:pt>
              </c:numCache>
            </c:numRef>
          </c:val>
          <c:smooth val="0"/>
          <c:extLst>
            <c:ext xmlns:c16="http://schemas.microsoft.com/office/drawing/2014/chart" uri="{C3380CC4-5D6E-409C-BE32-E72D297353CC}">
              <c16:uniqueId val="{00000001-D376-4920-A6A9-A5CACD38D1AB}"/>
            </c:ext>
          </c:extLst>
        </c:ser>
        <c:ser>
          <c:idx val="2"/>
          <c:order val="2"/>
          <c:tx>
            <c:strRef>
              <c:f>'Pivot Table'!$AN$12</c:f>
              <c:strCache>
                <c:ptCount val="1"/>
                <c:pt idx="0">
                  <c:v>Sum of UAL FCR</c:v>
                </c:pt>
              </c:strCache>
            </c:strRef>
          </c:tx>
          <c:spPr>
            <a:ln w="28575" cap="rnd">
              <a:solidFill>
                <a:schemeClr val="accent3"/>
              </a:solidFill>
              <a:round/>
            </a:ln>
            <a:effectLst/>
          </c:spPr>
          <c:marker>
            <c:symbol val="none"/>
          </c:marker>
          <c:cat>
            <c:strRef>
              <c:f>'Pivot Table'!$AN$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N$12</c:f>
              <c:numCache>
                <c:formatCode>0.0%_);\(0.0%\)</c:formatCode>
                <c:ptCount val="19"/>
                <c:pt idx="0">
                  <c:v>0.12700249367552446</c:v>
                </c:pt>
                <c:pt idx="1">
                  <c:v>0.15869486168352434</c:v>
                </c:pt>
                <c:pt idx="2">
                  <c:v>0.1886660668144769</c:v>
                </c:pt>
                <c:pt idx="3">
                  <c:v>0.20506310141284112</c:v>
                </c:pt>
                <c:pt idx="4">
                  <c:v>0.21193134539529596</c:v>
                </c:pt>
                <c:pt idx="5">
                  <c:v>0.28862500262014429</c:v>
                </c:pt>
                <c:pt idx="6">
                  <c:v>0.16858718848971652</c:v>
                </c:pt>
                <c:pt idx="7">
                  <c:v>0.17898876589116341</c:v>
                </c:pt>
                <c:pt idx="8">
                  <c:v>0.21693452050903794</c:v>
                </c:pt>
                <c:pt idx="9">
                  <c:v>0.22417268729722886</c:v>
                </c:pt>
                <c:pt idx="10">
                  <c:v>0.20141631853651223</c:v>
                </c:pt>
                <c:pt idx="11">
                  <c:v>0.18240982423247176</c:v>
                </c:pt>
                <c:pt idx="12">
                  <c:v>0.10830797029600717</c:v>
                </c:pt>
                <c:pt idx="13">
                  <c:v>8.8774710301098014E-2</c:v>
                </c:pt>
                <c:pt idx="14">
                  <c:v>0.11132551593655834</c:v>
                </c:pt>
                <c:pt idx="15">
                  <c:v>0.140009574024026</c:v>
                </c:pt>
                <c:pt idx="16">
                  <c:v>0.12741836563050754</c:v>
                </c:pt>
                <c:pt idx="17">
                  <c:v>0.11120461041714783</c:v>
                </c:pt>
                <c:pt idx="18">
                  <c:v>8.3017977080243083E-2</c:v>
                </c:pt>
              </c:numCache>
            </c:numRef>
          </c:val>
          <c:smooth val="0"/>
          <c:extLst>
            <c:ext xmlns:c16="http://schemas.microsoft.com/office/drawing/2014/chart" uri="{C3380CC4-5D6E-409C-BE32-E72D297353CC}">
              <c16:uniqueId val="{00000002-D376-4920-A6A9-A5CACD38D1AB}"/>
            </c:ext>
          </c:extLst>
        </c:ser>
        <c:ser>
          <c:idx val="3"/>
          <c:order val="3"/>
          <c:tx>
            <c:strRef>
              <c:f>'Pivot Table'!$AN$12</c:f>
              <c:strCache>
                <c:ptCount val="1"/>
                <c:pt idx="0">
                  <c:v>Sum of LUV FCR</c:v>
                </c:pt>
              </c:strCache>
            </c:strRef>
          </c:tx>
          <c:spPr>
            <a:ln w="28575" cap="rnd">
              <a:solidFill>
                <a:schemeClr val="accent4"/>
              </a:solidFill>
              <a:round/>
            </a:ln>
            <a:effectLst/>
          </c:spPr>
          <c:marker>
            <c:symbol val="none"/>
          </c:marker>
          <c:cat>
            <c:strRef>
              <c:f>'Pivot Table'!$AN$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N$12</c:f>
              <c:numCache>
                <c:formatCode>0.0%_);\(0.0%\)</c:formatCode>
                <c:ptCount val="19"/>
                <c:pt idx="0">
                  <c:v>0.13953165194916495</c:v>
                </c:pt>
                <c:pt idx="1">
                  <c:v>0.15274870513138589</c:v>
                </c:pt>
                <c:pt idx="2">
                  <c:v>0.17577434747081191</c:v>
                </c:pt>
                <c:pt idx="3">
                  <c:v>0.2347502542014081</c:v>
                </c:pt>
                <c:pt idx="4">
                  <c:v>0.25655234477830008</c:v>
                </c:pt>
                <c:pt idx="5">
                  <c:v>0.31850209598028462</c:v>
                </c:pt>
                <c:pt idx="6">
                  <c:v>0.27940826666723345</c:v>
                </c:pt>
                <c:pt idx="7">
                  <c:v>0.2854091018373705</c:v>
                </c:pt>
                <c:pt idx="8">
                  <c:v>0.34104961089786262</c:v>
                </c:pt>
                <c:pt idx="9">
                  <c:v>0.34305290144275541</c:v>
                </c:pt>
                <c:pt idx="10">
                  <c:v>0.31267549916315079</c:v>
                </c:pt>
                <c:pt idx="11">
                  <c:v>0.27362202239551631</c:v>
                </c:pt>
                <c:pt idx="12">
                  <c:v>0.1742672825781455</c:v>
                </c:pt>
                <c:pt idx="13">
                  <c:v>0.17221312784526369</c:v>
                </c:pt>
                <c:pt idx="14">
                  <c:v>0.17911775511283634</c:v>
                </c:pt>
                <c:pt idx="15">
                  <c:v>0.20236563425919543</c:v>
                </c:pt>
                <c:pt idx="16">
                  <c:v>0.18714794240109378</c:v>
                </c:pt>
                <c:pt idx="17">
                  <c:v>0.2024298390215572</c:v>
                </c:pt>
                <c:pt idx="18">
                  <c:v>0.13642400253324885</c:v>
                </c:pt>
              </c:numCache>
            </c:numRef>
          </c:val>
          <c:smooth val="0"/>
          <c:extLst>
            <c:ext xmlns:c16="http://schemas.microsoft.com/office/drawing/2014/chart" uri="{C3380CC4-5D6E-409C-BE32-E72D297353CC}">
              <c16:uniqueId val="{00000003-D376-4920-A6A9-A5CACD38D1AB}"/>
            </c:ext>
          </c:extLst>
        </c:ser>
        <c:ser>
          <c:idx val="4"/>
          <c:order val="4"/>
          <c:tx>
            <c:strRef>
              <c:f>'Pivot Table'!$AN$12</c:f>
              <c:strCache>
                <c:ptCount val="1"/>
                <c:pt idx="0">
                  <c:v>Sum of Industry FCR</c:v>
                </c:pt>
              </c:strCache>
            </c:strRef>
          </c:tx>
          <c:spPr>
            <a:ln w="28575" cap="rnd">
              <a:solidFill>
                <a:schemeClr val="accent5"/>
              </a:solidFill>
              <a:round/>
            </a:ln>
            <a:effectLst/>
          </c:spPr>
          <c:marker>
            <c:symbol val="none"/>
          </c:marker>
          <c:cat>
            <c:strRef>
              <c:f>'Pivot Table'!$AN$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N$12</c:f>
              <c:numCache>
                <c:formatCode>0.0%_);\(0.0%\)</c:formatCode>
                <c:ptCount val="19"/>
                <c:pt idx="0">
                  <c:v>0.11607279010928494</c:v>
                </c:pt>
                <c:pt idx="1">
                  <c:v>0.15005672306863327</c:v>
                </c:pt>
                <c:pt idx="2">
                  <c:v>0.19384297932857092</c:v>
                </c:pt>
                <c:pt idx="3">
                  <c:v>0.2076423645077205</c:v>
                </c:pt>
                <c:pt idx="4">
                  <c:v>0.21605828577048175</c:v>
                </c:pt>
                <c:pt idx="5">
                  <c:v>0.2867145496537683</c:v>
                </c:pt>
                <c:pt idx="6">
                  <c:v>0.19299966921349759</c:v>
                </c:pt>
                <c:pt idx="7">
                  <c:v>0.21082440146234716</c:v>
                </c:pt>
                <c:pt idx="8">
                  <c:v>0.2491979948878385</c:v>
                </c:pt>
                <c:pt idx="9">
                  <c:v>0.2396801106345921</c:v>
                </c:pt>
                <c:pt idx="10">
                  <c:v>0.22244813077703507</c:v>
                </c:pt>
                <c:pt idx="11">
                  <c:v>0.20285261485353198</c:v>
                </c:pt>
                <c:pt idx="12">
                  <c:v>0.13339262953333789</c:v>
                </c:pt>
                <c:pt idx="13">
                  <c:v>0.10773732958867485</c:v>
                </c:pt>
                <c:pt idx="14">
                  <c:v>0.11990855431052409</c:v>
                </c:pt>
                <c:pt idx="15">
                  <c:v>0.14795968690601211</c:v>
                </c:pt>
                <c:pt idx="16">
                  <c:v>0.13565716035923692</c:v>
                </c:pt>
                <c:pt idx="17">
                  <c:v>0.11174297789263912</c:v>
                </c:pt>
                <c:pt idx="18">
                  <c:v>0.13749640639946545</c:v>
                </c:pt>
              </c:numCache>
            </c:numRef>
          </c:val>
          <c:smooth val="0"/>
          <c:extLst>
            <c:ext xmlns:c16="http://schemas.microsoft.com/office/drawing/2014/chart" uri="{C3380CC4-5D6E-409C-BE32-E72D297353CC}">
              <c16:uniqueId val="{00000004-D376-4920-A6A9-A5CACD38D1AB}"/>
            </c:ext>
          </c:extLst>
        </c:ser>
        <c:dLbls>
          <c:showLegendKey val="0"/>
          <c:showVal val="0"/>
          <c:showCatName val="0"/>
          <c:showSerName val="0"/>
          <c:showPercent val="0"/>
          <c:showBubbleSize val="0"/>
        </c:dLbls>
        <c:smooth val="0"/>
        <c:axId val="1368766799"/>
        <c:axId val="1368753903"/>
      </c:lineChart>
      <c:catAx>
        <c:axId val="1368766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8753903"/>
        <c:crosses val="autoZero"/>
        <c:auto val="1"/>
        <c:lblAlgn val="ctr"/>
        <c:lblOffset val="100"/>
        <c:noMultiLvlLbl val="0"/>
      </c:catAx>
      <c:valAx>
        <c:axId val="1368753903"/>
        <c:scaling>
          <c:orientation val="minMax"/>
          <c:max val="0.35000000000000003"/>
          <c:min val="5.000000000000001E-2"/>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8766799"/>
        <c:crosses val="autoZero"/>
        <c:crossBetween val="between"/>
        <c:majorUnit val="2.5000000000000005E-2"/>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Effeciency</c:name>
    <c:fmtId val="18"/>
  </c:pivotSource>
  <c:chart>
    <c:title>
      <c:tx>
        <c:strRef>
          <c:f>'Pivot Table'!$AV$12</c:f>
          <c:strCache>
            <c:ptCount val="1"/>
            <c:pt idx="0">
              <c:v>Fuel Efficiency</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AV$12</c:f>
              <c:strCache>
                <c:ptCount val="1"/>
                <c:pt idx="0">
                  <c:v>Sum of AAL E</c:v>
                </c:pt>
              </c:strCache>
            </c:strRef>
          </c:tx>
          <c:spPr>
            <a:ln w="28575" cap="rnd">
              <a:solidFill>
                <a:schemeClr val="accent1"/>
              </a:solidFill>
              <a:round/>
            </a:ln>
            <a:effectLst/>
          </c:spPr>
          <c:marker>
            <c:symbol val="none"/>
          </c:marker>
          <c:cat>
            <c:strRef>
              <c:f>'Pivot Table'!$AV$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V$12</c:f>
              <c:numCache>
                <c:formatCode>#,##0.0_);\(#,##0.0\);\-\ </c:formatCode>
                <c:ptCount val="19"/>
                <c:pt idx="0">
                  <c:v>54.174044296304629</c:v>
                </c:pt>
                <c:pt idx="1">
                  <c:v>55.402971557276267</c:v>
                </c:pt>
                <c:pt idx="2">
                  <c:v>57.477110966535392</c:v>
                </c:pt>
                <c:pt idx="3">
                  <c:v>58.272319051793204</c:v>
                </c:pt>
                <c:pt idx="4">
                  <c:v>57.812462566846392</c:v>
                </c:pt>
                <c:pt idx="5">
                  <c:v>58.521390210291827</c:v>
                </c:pt>
                <c:pt idx="6">
                  <c:v>58.049389036662923</c:v>
                </c:pt>
                <c:pt idx="7">
                  <c:v>60.088725437211501</c:v>
                </c:pt>
                <c:pt idx="8">
                  <c:v>61.623141309563479</c:v>
                </c:pt>
                <c:pt idx="9">
                  <c:v>62.327275481166652</c:v>
                </c:pt>
                <c:pt idx="10">
                  <c:v>62.990744854783941</c:v>
                </c:pt>
                <c:pt idx="11">
                  <c:v>64.722131140824942</c:v>
                </c:pt>
                <c:pt idx="12">
                  <c:v>66.081010212918329</c:v>
                </c:pt>
                <c:pt idx="13">
                  <c:v>67.940016740323188</c:v>
                </c:pt>
                <c:pt idx="14">
                  <c:v>68.931377514784032</c:v>
                </c:pt>
                <c:pt idx="15">
                  <c:v>68.396963770562763</c:v>
                </c:pt>
                <c:pt idx="16">
                  <c:v>67.194184687381622</c:v>
                </c:pt>
                <c:pt idx="17">
                  <c:v>72.615649299254159</c:v>
                </c:pt>
                <c:pt idx="18">
                  <c:v>102.61186954618762</c:v>
                </c:pt>
              </c:numCache>
            </c:numRef>
          </c:val>
          <c:smooth val="0"/>
          <c:extLst>
            <c:ext xmlns:c16="http://schemas.microsoft.com/office/drawing/2014/chart" uri="{C3380CC4-5D6E-409C-BE32-E72D297353CC}">
              <c16:uniqueId val="{00000000-6F98-4CCA-A2FB-5A5C59BA94E7}"/>
            </c:ext>
          </c:extLst>
        </c:ser>
        <c:ser>
          <c:idx val="1"/>
          <c:order val="1"/>
          <c:tx>
            <c:strRef>
              <c:f>'Pivot Table'!$AV$12</c:f>
              <c:strCache>
                <c:ptCount val="1"/>
                <c:pt idx="0">
                  <c:v>Sum of DAL E</c:v>
                </c:pt>
              </c:strCache>
            </c:strRef>
          </c:tx>
          <c:spPr>
            <a:ln w="28575" cap="rnd">
              <a:solidFill>
                <a:schemeClr val="accent2"/>
              </a:solidFill>
              <a:round/>
            </a:ln>
            <a:effectLst/>
          </c:spPr>
          <c:marker>
            <c:symbol val="none"/>
          </c:marker>
          <c:cat>
            <c:strRef>
              <c:f>'Pivot Table'!$AV$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V$12</c:f>
              <c:numCache>
                <c:formatCode>#,##0.0_);\(#,##0.0\);\-\ </c:formatCode>
                <c:ptCount val="19"/>
                <c:pt idx="0">
                  <c:v>60.114592272161282</c:v>
                </c:pt>
                <c:pt idx="1">
                  <c:v>61.088606804026838</c:v>
                </c:pt>
                <c:pt idx="2">
                  <c:v>63.223076306062595</c:v>
                </c:pt>
                <c:pt idx="3">
                  <c:v>64.813410382313108</c:v>
                </c:pt>
                <c:pt idx="4">
                  <c:v>65.317519347581836</c:v>
                </c:pt>
                <c:pt idx="5">
                  <c:v>65.699928272030377</c:v>
                </c:pt>
                <c:pt idx="6">
                  <c:v>63.312522894032263</c:v>
                </c:pt>
                <c:pt idx="7">
                  <c:v>65.623466808631335</c:v>
                </c:pt>
                <c:pt idx="8">
                  <c:v>68.815804480651721</c:v>
                </c:pt>
                <c:pt idx="9">
                  <c:v>70.580249648292963</c:v>
                </c:pt>
                <c:pt idx="10">
                  <c:v>69.56421289957315</c:v>
                </c:pt>
                <c:pt idx="11">
                  <c:v>70.298654306693408</c:v>
                </c:pt>
                <c:pt idx="12">
                  <c:v>69.781352204788249</c:v>
                </c:pt>
                <c:pt idx="13">
                  <c:v>67.463227096833009</c:v>
                </c:pt>
                <c:pt idx="14">
                  <c:v>66.200788293752737</c:v>
                </c:pt>
                <c:pt idx="15">
                  <c:v>66.797640831434677</c:v>
                </c:pt>
                <c:pt idx="16">
                  <c:v>68.445935849342646</c:v>
                </c:pt>
                <c:pt idx="17">
                  <c:v>74.942119287525415</c:v>
                </c:pt>
                <c:pt idx="18">
                  <c:v>102.88507276365345</c:v>
                </c:pt>
              </c:numCache>
            </c:numRef>
          </c:val>
          <c:smooth val="0"/>
          <c:extLst>
            <c:ext xmlns:c16="http://schemas.microsoft.com/office/drawing/2014/chart" uri="{C3380CC4-5D6E-409C-BE32-E72D297353CC}">
              <c16:uniqueId val="{00000001-6F98-4CCA-A2FB-5A5C59BA94E7}"/>
            </c:ext>
          </c:extLst>
        </c:ser>
        <c:ser>
          <c:idx val="2"/>
          <c:order val="2"/>
          <c:tx>
            <c:strRef>
              <c:f>'Pivot Table'!$AV$12</c:f>
              <c:strCache>
                <c:ptCount val="1"/>
                <c:pt idx="0">
                  <c:v>Sum of UAL E</c:v>
                </c:pt>
              </c:strCache>
            </c:strRef>
          </c:tx>
          <c:spPr>
            <a:ln w="28575" cap="rnd">
              <a:solidFill>
                <a:schemeClr val="accent3"/>
              </a:solidFill>
              <a:round/>
            </a:ln>
            <a:effectLst/>
          </c:spPr>
          <c:marker>
            <c:symbol val="none"/>
          </c:marker>
          <c:cat>
            <c:strRef>
              <c:f>'Pivot Table'!$AV$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V$12</c:f>
              <c:numCache>
                <c:formatCode>#,##0.0_);\(#,##0.0\);\-\ </c:formatCode>
                <c:ptCount val="19"/>
                <c:pt idx="0">
                  <c:v>64.142717004400353</c:v>
                </c:pt>
                <c:pt idx="1">
                  <c:v>65.345624730235386</c:v>
                </c:pt>
                <c:pt idx="2">
                  <c:v>66.99181217185874</c:v>
                </c:pt>
                <c:pt idx="3">
                  <c:v>66.160825557624236</c:v>
                </c:pt>
                <c:pt idx="4">
                  <c:v>64.374475764651024</c:v>
                </c:pt>
                <c:pt idx="5">
                  <c:v>64.842975178094193</c:v>
                </c:pt>
                <c:pt idx="6">
                  <c:v>65.953761619193315</c:v>
                </c:pt>
                <c:pt idx="7">
                  <c:v>66.746669203067555</c:v>
                </c:pt>
                <c:pt idx="8">
                  <c:v>66.451508732298535</c:v>
                </c:pt>
                <c:pt idx="9">
                  <c:v>69.54904910234049</c:v>
                </c:pt>
                <c:pt idx="10">
                  <c:v>70.017357447810568</c:v>
                </c:pt>
                <c:pt idx="11">
                  <c:v>71.568980455743841</c:v>
                </c:pt>
                <c:pt idx="12">
                  <c:v>74.134773403844136</c:v>
                </c:pt>
                <c:pt idx="13">
                  <c:v>74.20703466224947</c:v>
                </c:pt>
                <c:pt idx="14">
                  <c:v>74.590999124411354</c:v>
                </c:pt>
                <c:pt idx="15">
                  <c:v>74.54433419384344</c:v>
                </c:pt>
                <c:pt idx="16">
                  <c:v>74.273957178225857</c:v>
                </c:pt>
                <c:pt idx="17">
                  <c:v>79.439522761955729</c:v>
                </c:pt>
                <c:pt idx="18">
                  <c:v>114.43349458739976</c:v>
                </c:pt>
              </c:numCache>
            </c:numRef>
          </c:val>
          <c:smooth val="0"/>
          <c:extLst>
            <c:ext xmlns:c16="http://schemas.microsoft.com/office/drawing/2014/chart" uri="{C3380CC4-5D6E-409C-BE32-E72D297353CC}">
              <c16:uniqueId val="{00000002-6F98-4CCA-A2FB-5A5C59BA94E7}"/>
            </c:ext>
          </c:extLst>
        </c:ser>
        <c:ser>
          <c:idx val="3"/>
          <c:order val="3"/>
          <c:tx>
            <c:strRef>
              <c:f>'Pivot Table'!$AV$12</c:f>
              <c:strCache>
                <c:ptCount val="1"/>
                <c:pt idx="0">
                  <c:v>Sum of LUV E</c:v>
                </c:pt>
              </c:strCache>
            </c:strRef>
          </c:tx>
          <c:spPr>
            <a:ln w="28575" cap="rnd">
              <a:solidFill>
                <a:schemeClr val="accent4"/>
              </a:solidFill>
              <a:round/>
            </a:ln>
            <a:effectLst/>
          </c:spPr>
          <c:marker>
            <c:symbol val="none"/>
          </c:marker>
          <c:cat>
            <c:strRef>
              <c:f>'Pivot Table'!$AV$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V$12</c:f>
              <c:numCache>
                <c:formatCode>#,##0.0_);\(#,##0.0\);\-\ </c:formatCode>
                <c:ptCount val="19"/>
                <c:pt idx="0">
                  <c:v>62.839678222240892</c:v>
                </c:pt>
                <c:pt idx="1">
                  <c:v>64.034196342228299</c:v>
                </c:pt>
                <c:pt idx="2">
                  <c:v>66.1806800465762</c:v>
                </c:pt>
                <c:pt idx="3">
                  <c:v>66.673228119855878</c:v>
                </c:pt>
                <c:pt idx="4">
                  <c:v>66.83983141914598</c:v>
                </c:pt>
                <c:pt idx="5">
                  <c:v>68.361335972094452</c:v>
                </c:pt>
                <c:pt idx="6">
                  <c:v>68.640694629549358</c:v>
                </c:pt>
                <c:pt idx="7">
                  <c:v>68.521425096209882</c:v>
                </c:pt>
                <c:pt idx="8">
                  <c:v>68.890921856574153</c:v>
                </c:pt>
                <c:pt idx="9">
                  <c:v>60.49831670510946</c:v>
                </c:pt>
                <c:pt idx="10">
                  <c:v>62.422706653505315</c:v>
                </c:pt>
                <c:pt idx="11">
                  <c:v>68.127843906348744</c:v>
                </c:pt>
                <c:pt idx="12">
                  <c:v>72.482139887619638</c:v>
                </c:pt>
                <c:pt idx="13">
                  <c:v>72.718021574466263</c:v>
                </c:pt>
                <c:pt idx="14">
                  <c:v>73.286135722378319</c:v>
                </c:pt>
                <c:pt idx="15">
                  <c:v>74.458417289976239</c:v>
                </c:pt>
                <c:pt idx="16">
                  <c:v>74.097199708751759</c:v>
                </c:pt>
                <c:pt idx="17">
                  <c:v>80.122140866309053</c:v>
                </c:pt>
                <c:pt idx="18">
                  <c:v>107.64853025946285</c:v>
                </c:pt>
              </c:numCache>
            </c:numRef>
          </c:val>
          <c:smooth val="0"/>
          <c:extLst>
            <c:ext xmlns:c16="http://schemas.microsoft.com/office/drawing/2014/chart" uri="{C3380CC4-5D6E-409C-BE32-E72D297353CC}">
              <c16:uniqueId val="{00000003-6F98-4CCA-A2FB-5A5C59BA94E7}"/>
            </c:ext>
          </c:extLst>
        </c:ser>
        <c:ser>
          <c:idx val="4"/>
          <c:order val="4"/>
          <c:tx>
            <c:strRef>
              <c:f>'Pivot Table'!$AV$12</c:f>
              <c:strCache>
                <c:ptCount val="1"/>
                <c:pt idx="0">
                  <c:v>Sum of Industry E</c:v>
                </c:pt>
              </c:strCache>
            </c:strRef>
          </c:tx>
          <c:spPr>
            <a:ln w="28575" cap="rnd">
              <a:solidFill>
                <a:schemeClr val="accent5"/>
              </a:solidFill>
              <a:round/>
            </a:ln>
            <a:effectLst/>
          </c:spPr>
          <c:marker>
            <c:symbol val="none"/>
          </c:marker>
          <c:cat>
            <c:strRef>
              <c:f>'Pivot Table'!$AV$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V$12</c:f>
              <c:numCache>
                <c:formatCode>#,##0.0_);\(#,##0.0\);\-\ </c:formatCode>
                <c:ptCount val="19"/>
                <c:pt idx="0">
                  <c:v>35.497477490537172</c:v>
                </c:pt>
                <c:pt idx="1">
                  <c:v>35.581679160531849</c:v>
                </c:pt>
                <c:pt idx="2">
                  <c:v>36.604897171075407</c:v>
                </c:pt>
                <c:pt idx="3">
                  <c:v>37.524034471899405</c:v>
                </c:pt>
                <c:pt idx="4">
                  <c:v>38.431511270097701</c:v>
                </c:pt>
                <c:pt idx="5">
                  <c:v>38.727341032118382</c:v>
                </c:pt>
                <c:pt idx="6">
                  <c:v>40.668200958053752</c:v>
                </c:pt>
                <c:pt idx="7">
                  <c:v>45.352428369871923</c:v>
                </c:pt>
                <c:pt idx="8">
                  <c:v>46.66729980328958</c:v>
                </c:pt>
                <c:pt idx="9">
                  <c:v>55.042431603520185</c:v>
                </c:pt>
                <c:pt idx="10">
                  <c:v>56.797366068351657</c:v>
                </c:pt>
                <c:pt idx="11">
                  <c:v>58.169762066687397</c:v>
                </c:pt>
                <c:pt idx="12">
                  <c:v>62.791400748505779</c:v>
                </c:pt>
                <c:pt idx="13">
                  <c:v>66.487001692441325</c:v>
                </c:pt>
                <c:pt idx="14">
                  <c:v>68.445919544284152</c:v>
                </c:pt>
                <c:pt idx="15">
                  <c:v>70.590777742142407</c:v>
                </c:pt>
                <c:pt idx="16">
                  <c:v>71.680151098562888</c:v>
                </c:pt>
                <c:pt idx="17">
                  <c:v>70.755680925782542</c:v>
                </c:pt>
                <c:pt idx="18">
                  <c:v>73.789002505559537</c:v>
                </c:pt>
              </c:numCache>
            </c:numRef>
          </c:val>
          <c:smooth val="0"/>
          <c:extLst>
            <c:ext xmlns:c16="http://schemas.microsoft.com/office/drawing/2014/chart" uri="{C3380CC4-5D6E-409C-BE32-E72D297353CC}">
              <c16:uniqueId val="{00000004-6F98-4CCA-A2FB-5A5C59BA94E7}"/>
            </c:ext>
          </c:extLst>
        </c:ser>
        <c:dLbls>
          <c:showLegendKey val="0"/>
          <c:showVal val="0"/>
          <c:showCatName val="0"/>
          <c:showSerName val="0"/>
          <c:showPercent val="0"/>
          <c:showBubbleSize val="0"/>
        </c:dLbls>
        <c:smooth val="0"/>
        <c:axId val="1163566127"/>
        <c:axId val="1163564047"/>
      </c:lineChart>
      <c:catAx>
        <c:axId val="11635661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3564047"/>
        <c:crosses val="autoZero"/>
        <c:auto val="1"/>
        <c:lblAlgn val="ctr"/>
        <c:lblOffset val="100"/>
        <c:noMultiLvlLbl val="0"/>
      </c:catAx>
      <c:valAx>
        <c:axId val="1163564047"/>
        <c:scaling>
          <c:orientation val="minMax"/>
          <c:min val="35"/>
        </c:scaling>
        <c:delete val="0"/>
        <c:axPos val="l"/>
        <c:majorGridlines>
          <c:spPr>
            <a:ln w="9525" cap="flat" cmpd="sng" algn="ctr">
              <a:solidFill>
                <a:schemeClr val="tx1">
                  <a:lumMod val="15000"/>
                  <a:lumOff val="85000"/>
                </a:schemeClr>
              </a:solidFill>
              <a:round/>
            </a:ln>
            <a:effectLst/>
          </c:spPr>
        </c:majorGridlines>
        <c:numFmt formatCode="#,##0.0_);\(#,##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3566127"/>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Benchmark Differential</c:name>
    <c:fmtId val="17"/>
  </c:pivotSource>
  <c:chart>
    <c:title>
      <c:tx>
        <c:strRef>
          <c:f>'Pivot Table'!$A$35</c:f>
          <c:strCache>
            <c:ptCount val="1"/>
            <c:pt idx="0">
              <c:v>Benchmark Differentia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A$35</c:f>
              <c:strCache>
                <c:ptCount val="1"/>
                <c:pt idx="0">
                  <c:v>Sum of AAL Diff</c:v>
                </c:pt>
              </c:strCache>
            </c:strRef>
          </c:tx>
          <c:spPr>
            <a:ln w="28575" cap="rnd">
              <a:solidFill>
                <a:schemeClr val="accent1"/>
              </a:solidFill>
              <a:round/>
            </a:ln>
            <a:effectLst/>
          </c:spPr>
          <c:marker>
            <c:symbol val="none"/>
          </c:marker>
          <c:cat>
            <c:strRef>
              <c:f>'Pivot Table'!$A$35</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35</c:f>
              <c:numCache>
                <c:formatCode>0.0%_);\(0.0%\)</c:formatCode>
                <c:ptCount val="19"/>
                <c:pt idx="0">
                  <c:v>-4.1715077149411472E-2</c:v>
                </c:pt>
                <c:pt idx="1">
                  <c:v>-1.3018819867336884E-2</c:v>
                </c:pt>
                <c:pt idx="2">
                  <c:v>-1.9425346057731607E-2</c:v>
                </c:pt>
                <c:pt idx="3">
                  <c:v>1.4796594692065845E-3</c:v>
                </c:pt>
                <c:pt idx="4">
                  <c:v>-5.8983007731856718E-2</c:v>
                </c:pt>
                <c:pt idx="5">
                  <c:v>-4.2799615724546602E-2</c:v>
                </c:pt>
                <c:pt idx="6">
                  <c:v>0.2423986699817573</c:v>
                </c:pt>
                <c:pt idx="7">
                  <c:v>5.183040500169267E-2</c:v>
                </c:pt>
                <c:pt idx="8">
                  <c:v>-3.764909070686695E-2</c:v>
                </c:pt>
                <c:pt idx="9">
                  <c:v>4.6753484967293479E-2</c:v>
                </c:pt>
                <c:pt idx="10">
                  <c:v>8.2485706688235183E-2</c:v>
                </c:pt>
                <c:pt idx="11">
                  <c:v>0.105781535555032</c:v>
                </c:pt>
                <c:pt idx="12">
                  <c:v>0.10568730941716376</c:v>
                </c:pt>
                <c:pt idx="13">
                  <c:v>3.3360394580339348E-2</c:v>
                </c:pt>
                <c:pt idx="14">
                  <c:v>1.5264186657392154E-2</c:v>
                </c:pt>
                <c:pt idx="15">
                  <c:v>2.3276218002192817E-2</c:v>
                </c:pt>
                <c:pt idx="16">
                  <c:v>2.4302793904525721E-2</c:v>
                </c:pt>
                <c:pt idx="17">
                  <c:v>0.12728738339802392</c:v>
                </c:pt>
                <c:pt idx="18">
                  <c:v>2.1072358073372044E-2</c:v>
                </c:pt>
              </c:numCache>
            </c:numRef>
          </c:val>
          <c:smooth val="0"/>
          <c:extLst>
            <c:ext xmlns:c16="http://schemas.microsoft.com/office/drawing/2014/chart" uri="{C3380CC4-5D6E-409C-BE32-E72D297353CC}">
              <c16:uniqueId val="{00000000-59D4-4E3C-A3A0-BFAA43679D81}"/>
            </c:ext>
          </c:extLst>
        </c:ser>
        <c:ser>
          <c:idx val="1"/>
          <c:order val="1"/>
          <c:tx>
            <c:strRef>
              <c:f>'Pivot Table'!$A$35</c:f>
              <c:strCache>
                <c:ptCount val="1"/>
                <c:pt idx="0">
                  <c:v>Sum of DAL Diff</c:v>
                </c:pt>
              </c:strCache>
            </c:strRef>
          </c:tx>
          <c:spPr>
            <a:ln w="28575" cap="rnd">
              <a:solidFill>
                <a:schemeClr val="accent2"/>
              </a:solidFill>
              <a:round/>
            </a:ln>
            <a:effectLst/>
          </c:spPr>
          <c:marker>
            <c:symbol val="none"/>
          </c:marker>
          <c:cat>
            <c:strRef>
              <c:f>'Pivot Table'!$A$35</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35</c:f>
              <c:numCache>
                <c:formatCode>0.0%_);\(0.0%\)</c:formatCode>
                <c:ptCount val="19"/>
                <c:pt idx="0">
                  <c:v>-4.0802219011974894E-2</c:v>
                </c:pt>
                <c:pt idx="1">
                  <c:v>-1.5284665687769983E-2</c:v>
                </c:pt>
                <c:pt idx="2">
                  <c:v>4.4243459018007414E-3</c:v>
                </c:pt>
                <c:pt idx="3">
                  <c:v>8.7384887521193555E-2</c:v>
                </c:pt>
                <c:pt idx="4">
                  <c:v>6.0976701967656144E-2</c:v>
                </c:pt>
                <c:pt idx="5">
                  <c:v>8.2078735833186256E-2</c:v>
                </c:pt>
                <c:pt idx="6">
                  <c:v>0.47262866271530624</c:v>
                </c:pt>
                <c:pt idx="7">
                  <c:v>8.1254004473906294E-2</c:v>
                </c:pt>
                <c:pt idx="8">
                  <c:v>-1.9710094222616936E-3</c:v>
                </c:pt>
                <c:pt idx="9">
                  <c:v>6.3410486420540479E-2</c:v>
                </c:pt>
                <c:pt idx="10">
                  <c:v>4.6697003221183975E-2</c:v>
                </c:pt>
                <c:pt idx="11">
                  <c:v>5.7827070157761895E-2</c:v>
                </c:pt>
                <c:pt idx="12">
                  <c:v>0.53913455936684818</c:v>
                </c:pt>
                <c:pt idx="13">
                  <c:v>0.30242148152840742</c:v>
                </c:pt>
                <c:pt idx="14">
                  <c:v>0.11814114432084444</c:v>
                </c:pt>
                <c:pt idx="15">
                  <c:v>9.2931458761370767E-2</c:v>
                </c:pt>
                <c:pt idx="16">
                  <c:v>6.9644906040630561E-2</c:v>
                </c:pt>
                <c:pt idx="17">
                  <c:v>0.36362152049552954</c:v>
                </c:pt>
                <c:pt idx="18">
                  <c:v>0.15693103197355152</c:v>
                </c:pt>
              </c:numCache>
            </c:numRef>
          </c:val>
          <c:smooth val="0"/>
          <c:extLst>
            <c:ext xmlns:c16="http://schemas.microsoft.com/office/drawing/2014/chart" uri="{C3380CC4-5D6E-409C-BE32-E72D297353CC}">
              <c16:uniqueId val="{00000001-59D4-4E3C-A3A0-BFAA43679D81}"/>
            </c:ext>
          </c:extLst>
        </c:ser>
        <c:ser>
          <c:idx val="2"/>
          <c:order val="2"/>
          <c:tx>
            <c:strRef>
              <c:f>'Pivot Table'!$A$35</c:f>
              <c:strCache>
                <c:ptCount val="1"/>
                <c:pt idx="0">
                  <c:v>Sum of UAL Diff</c:v>
                </c:pt>
              </c:strCache>
            </c:strRef>
          </c:tx>
          <c:spPr>
            <a:ln w="28575" cap="rnd">
              <a:solidFill>
                <a:schemeClr val="accent3"/>
              </a:solidFill>
              <a:round/>
            </a:ln>
            <a:effectLst/>
          </c:spPr>
          <c:marker>
            <c:symbol val="none"/>
          </c:marker>
          <c:cat>
            <c:strRef>
              <c:f>'Pivot Table'!$A$35</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35</c:f>
              <c:numCache>
                <c:formatCode>0.0%_);\(0.0%\)</c:formatCode>
                <c:ptCount val="19"/>
                <c:pt idx="0">
                  <c:v>3.1946830309389718E-2</c:v>
                </c:pt>
                <c:pt idx="1">
                  <c:v>3.3004412949873219E-2</c:v>
                </c:pt>
                <c:pt idx="2">
                  <c:v>2.1639653762384414E-2</c:v>
                </c:pt>
                <c:pt idx="3">
                  <c:v>7.2850016552254537E-2</c:v>
                </c:pt>
                <c:pt idx="4">
                  <c:v>1.3507375502293195E-2</c:v>
                </c:pt>
                <c:pt idx="5">
                  <c:v>6.8840141348461836E-2</c:v>
                </c:pt>
                <c:pt idx="6">
                  <c:v>7.239751311025322E-2</c:v>
                </c:pt>
                <c:pt idx="7">
                  <c:v>4.3098740770891819E-2</c:v>
                </c:pt>
                <c:pt idx="8">
                  <c:v>2.8111738324910318E-2</c:v>
                </c:pt>
                <c:pt idx="9">
                  <c:v>1.0998538499068289E-2</c:v>
                </c:pt>
                <c:pt idx="10">
                  <c:v>1.4870550217291001E-2</c:v>
                </c:pt>
                <c:pt idx="11">
                  <c:v>3.7150095840347674E-2</c:v>
                </c:pt>
                <c:pt idx="12">
                  <c:v>7.1968032720189257E-2</c:v>
                </c:pt>
                <c:pt idx="13">
                  <c:v>4.3311530227660988E-2</c:v>
                </c:pt>
                <c:pt idx="14">
                  <c:v>3.6610545710490605E-2</c:v>
                </c:pt>
                <c:pt idx="15">
                  <c:v>4.4256121545695359E-2</c:v>
                </c:pt>
                <c:pt idx="16">
                  <c:v>4.1213655744290811E-2</c:v>
                </c:pt>
                <c:pt idx="17">
                  <c:v>0.18828627179263191</c:v>
                </c:pt>
                <c:pt idx="18">
                  <c:v>4.5093676214068124E-2</c:v>
                </c:pt>
              </c:numCache>
            </c:numRef>
          </c:val>
          <c:smooth val="0"/>
          <c:extLst>
            <c:ext xmlns:c16="http://schemas.microsoft.com/office/drawing/2014/chart" uri="{C3380CC4-5D6E-409C-BE32-E72D297353CC}">
              <c16:uniqueId val="{00000002-59D4-4E3C-A3A0-BFAA43679D81}"/>
            </c:ext>
          </c:extLst>
        </c:ser>
        <c:ser>
          <c:idx val="3"/>
          <c:order val="3"/>
          <c:tx>
            <c:strRef>
              <c:f>'Pivot Table'!$A$35</c:f>
              <c:strCache>
                <c:ptCount val="1"/>
                <c:pt idx="0">
                  <c:v>Sum of LUV Diff</c:v>
                </c:pt>
              </c:strCache>
            </c:strRef>
          </c:tx>
          <c:spPr>
            <a:ln w="28575" cap="rnd">
              <a:solidFill>
                <a:schemeClr val="accent4"/>
              </a:solidFill>
              <a:round/>
            </a:ln>
            <a:effectLst/>
          </c:spPr>
          <c:marker>
            <c:symbol val="none"/>
          </c:marker>
          <c:cat>
            <c:strRef>
              <c:f>'Pivot Table'!$A$35</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35</c:f>
              <c:numCache>
                <c:formatCode>0.0%_);\(0.0%\)</c:formatCode>
                <c:ptCount val="19"/>
                <c:pt idx="0">
                  <c:v>-0.12301973973525215</c:v>
                </c:pt>
                <c:pt idx="1">
                  <c:v>-0.27834295898055261</c:v>
                </c:pt>
                <c:pt idx="2">
                  <c:v>-0.39564981819829004</c:v>
                </c:pt>
                <c:pt idx="3">
                  <c:v>-0.20168284927805114</c:v>
                </c:pt>
                <c:pt idx="4">
                  <c:v>-0.20407125020382055</c:v>
                </c:pt>
                <c:pt idx="5">
                  <c:v>-0.21654653356363518</c:v>
                </c:pt>
                <c:pt idx="6">
                  <c:v>0.22306250754263734</c:v>
                </c:pt>
                <c:pt idx="7">
                  <c:v>0.12041785536583971</c:v>
                </c:pt>
                <c:pt idx="8">
                  <c:v>2.9309363969276525E-2</c:v>
                </c:pt>
                <c:pt idx="9">
                  <c:v>4.3229898677663581E-2</c:v>
                </c:pt>
                <c:pt idx="10">
                  <c:v>3.9215289736852954E-2</c:v>
                </c:pt>
                <c:pt idx="11">
                  <c:v>4.3769705308215556E-2</c:v>
                </c:pt>
                <c:pt idx="12">
                  <c:v>0.18258771027447818</c:v>
                </c:pt>
                <c:pt idx="13">
                  <c:v>0.39629879495797216</c:v>
                </c:pt>
                <c:pt idx="14">
                  <c:v>0.17524555049358193</c:v>
                </c:pt>
                <c:pt idx="15">
                  <c:v>3.6384999887890013E-2</c:v>
                </c:pt>
                <c:pt idx="16">
                  <c:v>5.9121160398179162E-2</c:v>
                </c:pt>
                <c:pt idx="17">
                  <c:v>0.23133122717586918</c:v>
                </c:pt>
                <c:pt idx="18">
                  <c:v>3.5867157101484137E-2</c:v>
                </c:pt>
              </c:numCache>
            </c:numRef>
          </c:val>
          <c:smooth val="0"/>
          <c:extLst>
            <c:ext xmlns:c16="http://schemas.microsoft.com/office/drawing/2014/chart" uri="{C3380CC4-5D6E-409C-BE32-E72D297353CC}">
              <c16:uniqueId val="{00000003-59D4-4E3C-A3A0-BFAA43679D81}"/>
            </c:ext>
          </c:extLst>
        </c:ser>
        <c:ser>
          <c:idx val="4"/>
          <c:order val="4"/>
          <c:tx>
            <c:strRef>
              <c:f>'Pivot Table'!$A$35</c:f>
              <c:strCache>
                <c:ptCount val="1"/>
                <c:pt idx="0">
                  <c:v>Sum of Industry Diff</c:v>
                </c:pt>
              </c:strCache>
            </c:strRef>
          </c:tx>
          <c:spPr>
            <a:ln w="28575" cap="rnd">
              <a:solidFill>
                <a:schemeClr val="accent5"/>
              </a:solidFill>
              <a:round/>
            </a:ln>
            <a:effectLst/>
          </c:spPr>
          <c:marker>
            <c:symbol val="none"/>
          </c:marker>
          <c:cat>
            <c:strRef>
              <c:f>'Pivot Table'!$A$35</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A$35</c:f>
              <c:numCache>
                <c:formatCode>0.0%_);\(0.0%\)</c:formatCode>
                <c:ptCount val="19"/>
                <c:pt idx="0">
                  <c:v>6.3501539825872033E-3</c:v>
                </c:pt>
                <c:pt idx="1">
                  <c:v>-1.7092692106387086E-2</c:v>
                </c:pt>
                <c:pt idx="2">
                  <c:v>-4.4797510157863818E-2</c:v>
                </c:pt>
                <c:pt idx="3">
                  <c:v>2.3036731325662974E-3</c:v>
                </c:pt>
                <c:pt idx="4">
                  <c:v>-2.9352678499882101E-2</c:v>
                </c:pt>
                <c:pt idx="5">
                  <c:v>2.2886538063950912E-3</c:v>
                </c:pt>
                <c:pt idx="6">
                  <c:v>0.14608034728555563</c:v>
                </c:pt>
                <c:pt idx="7">
                  <c:v>5.7726549865158239E-2</c:v>
                </c:pt>
                <c:pt idx="8">
                  <c:v>1.8524273564566318E-2</c:v>
                </c:pt>
                <c:pt idx="9">
                  <c:v>4.1354689696380342E-2</c:v>
                </c:pt>
                <c:pt idx="10">
                  <c:v>4.4020454862888858E-2</c:v>
                </c:pt>
                <c:pt idx="11">
                  <c:v>6.7245405911015022E-2</c:v>
                </c:pt>
                <c:pt idx="12">
                  <c:v>0.20008130484579234</c:v>
                </c:pt>
                <c:pt idx="13">
                  <c:v>0.16256426997304696</c:v>
                </c:pt>
                <c:pt idx="14">
                  <c:v>8.8910547873283896E-2</c:v>
                </c:pt>
                <c:pt idx="15">
                  <c:v>6.0989166748129486E-2</c:v>
                </c:pt>
                <c:pt idx="16">
                  <c:v>6.3195424108589249E-2</c:v>
                </c:pt>
                <c:pt idx="17">
                  <c:v>0.23208723881497062</c:v>
                </c:pt>
                <c:pt idx="18">
                  <c:v>5.3213918954617689E-2</c:v>
                </c:pt>
              </c:numCache>
            </c:numRef>
          </c:val>
          <c:smooth val="0"/>
          <c:extLst>
            <c:ext xmlns:c16="http://schemas.microsoft.com/office/drawing/2014/chart" uri="{C3380CC4-5D6E-409C-BE32-E72D297353CC}">
              <c16:uniqueId val="{00000004-59D4-4E3C-A3A0-BFAA43679D81}"/>
            </c:ext>
          </c:extLst>
        </c:ser>
        <c:dLbls>
          <c:showLegendKey val="0"/>
          <c:showVal val="0"/>
          <c:showCatName val="0"/>
          <c:showSerName val="0"/>
          <c:showPercent val="0"/>
          <c:showBubbleSize val="0"/>
        </c:dLbls>
        <c:smooth val="0"/>
        <c:axId val="1281109119"/>
        <c:axId val="1281101215"/>
      </c:lineChart>
      <c:catAx>
        <c:axId val="1281109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81101215"/>
        <c:crosses val="autoZero"/>
        <c:auto val="1"/>
        <c:lblAlgn val="ctr"/>
        <c:lblOffset val="100"/>
        <c:noMultiLvlLbl val="0"/>
      </c:catAx>
      <c:valAx>
        <c:axId val="1281101215"/>
        <c:scaling>
          <c:orientation val="minMax"/>
          <c:max val="0.60000000000000009"/>
          <c:min val="-0.4"/>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8110911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Fuel Expense/ ASM</c:name>
    <c:fmtId val="18"/>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BE$13</c:f>
              <c:strCache>
                <c:ptCount val="1"/>
                <c:pt idx="0">
                  <c:v>Sum of AAL FA</c:v>
                </c:pt>
              </c:strCache>
            </c:strRef>
          </c:tx>
          <c:spPr>
            <a:ln w="28575" cap="rnd">
              <a:solidFill>
                <a:schemeClr val="accent1"/>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E$14:$BE$33</c:f>
              <c:numCache>
                <c:formatCode>\¢#,##0.00_);\(\¢#,##0.00\);\-\ </c:formatCode>
                <c:ptCount val="19"/>
                <c:pt idx="0">
                  <c:v>1.4599074270930494</c:v>
                </c:pt>
                <c:pt idx="1">
                  <c:v>2.040165194342328</c:v>
                </c:pt>
                <c:pt idx="2">
                  <c:v>2.9082034382414164</c:v>
                </c:pt>
                <c:pt idx="3">
                  <c:v>3.3055153493107481</c:v>
                </c:pt>
                <c:pt idx="4">
                  <c:v>3.4698830813665835</c:v>
                </c:pt>
                <c:pt idx="5">
                  <c:v>4.8598907531449385</c:v>
                </c:pt>
                <c:pt idx="6">
                  <c:v>3.5469835192605013</c:v>
                </c:pt>
                <c:pt idx="7">
                  <c:v>3.7562370896355342</c:v>
                </c:pt>
                <c:pt idx="8">
                  <c:v>4.679847316191748</c:v>
                </c:pt>
                <c:pt idx="9">
                  <c:v>5.1235119961924696</c:v>
                </c:pt>
                <c:pt idx="10">
                  <c:v>5.0073222287790227</c:v>
                </c:pt>
                <c:pt idx="11">
                  <c:v>4.5960249152686092</c:v>
                </c:pt>
                <c:pt idx="12">
                  <c:v>2.5012795278207065</c:v>
                </c:pt>
                <c:pt idx="13">
                  <c:v>1.9028139902550105</c:v>
                </c:pt>
                <c:pt idx="14">
                  <c:v>2.2928955506987343</c:v>
                </c:pt>
                <c:pt idx="15">
                  <c:v>3.0238943687955864</c:v>
                </c:pt>
                <c:pt idx="16">
                  <c:v>2.8625423349226087</c:v>
                </c:pt>
                <c:pt idx="17">
                  <c:v>1.8537055953269417</c:v>
                </c:pt>
                <c:pt idx="18">
                  <c:v>1.7312118879786766</c:v>
                </c:pt>
              </c:numCache>
            </c:numRef>
          </c:val>
          <c:smooth val="0"/>
          <c:extLst>
            <c:ext xmlns:c16="http://schemas.microsoft.com/office/drawing/2014/chart" uri="{C3380CC4-5D6E-409C-BE32-E72D297353CC}">
              <c16:uniqueId val="{00000000-DE16-4497-BB9A-B249FCBD7B64}"/>
            </c:ext>
          </c:extLst>
        </c:ser>
        <c:ser>
          <c:idx val="1"/>
          <c:order val="1"/>
          <c:tx>
            <c:strRef>
              <c:f>'Pivot Table'!$BF$13</c:f>
              <c:strCache>
                <c:ptCount val="1"/>
                <c:pt idx="0">
                  <c:v>Sum of DAL FA</c:v>
                </c:pt>
              </c:strCache>
            </c:strRef>
          </c:tx>
          <c:spPr>
            <a:ln w="28575" cap="rnd">
              <a:solidFill>
                <a:schemeClr val="accent2"/>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F$14:$BF$33</c:f>
              <c:numCache>
                <c:formatCode>\¢#,##0.00_);\(\¢#,##0.00\);\-\ </c:formatCode>
                <c:ptCount val="19"/>
                <c:pt idx="0">
                  <c:v>1.3201190386885493</c:v>
                </c:pt>
                <c:pt idx="1">
                  <c:v>1.8534589853611301</c:v>
                </c:pt>
                <c:pt idx="2">
                  <c:v>2.7009595236633834</c:v>
                </c:pt>
                <c:pt idx="3">
                  <c:v>3.2212824649423979</c:v>
                </c:pt>
                <c:pt idx="4">
                  <c:v>3.4636731000692564</c:v>
                </c:pt>
                <c:pt idx="5">
                  <c:v>4.8797487479785788</c:v>
                </c:pt>
                <c:pt idx="6">
                  <c:v>3.8214783763246629</c:v>
                </c:pt>
                <c:pt idx="7">
                  <c:v>3.535710492341134</c:v>
                </c:pt>
                <c:pt idx="8">
                  <c:v>4.3530062393898996</c:v>
                </c:pt>
                <c:pt idx="9">
                  <c:v>4.6050104651627839</c:v>
                </c:pt>
                <c:pt idx="10">
                  <c:v>4.3909873415608489</c:v>
                </c:pt>
                <c:pt idx="11">
                  <c:v>4.0551234224849129</c:v>
                </c:pt>
                <c:pt idx="12">
                  <c:v>3.3097616228986171</c:v>
                </c:pt>
                <c:pt idx="13">
                  <c:v>2.4332580594516364</c:v>
                </c:pt>
                <c:pt idx="14">
                  <c:v>2.6298238381219141</c:v>
                </c:pt>
                <c:pt idx="15">
                  <c:v>3.3028068163288524</c:v>
                </c:pt>
                <c:pt idx="16">
                  <c:v>2.9315296289381076</c:v>
                </c:pt>
                <c:pt idx="17">
                  <c:v>2.1017560604727539</c:v>
                </c:pt>
                <c:pt idx="18">
                  <c:v>2.0562664527996413</c:v>
                </c:pt>
              </c:numCache>
            </c:numRef>
          </c:val>
          <c:smooth val="0"/>
          <c:extLst>
            <c:ext xmlns:c16="http://schemas.microsoft.com/office/drawing/2014/chart" uri="{C3380CC4-5D6E-409C-BE32-E72D297353CC}">
              <c16:uniqueId val="{00000001-DE16-4497-BB9A-B249FCBD7B64}"/>
            </c:ext>
          </c:extLst>
        </c:ser>
        <c:ser>
          <c:idx val="2"/>
          <c:order val="2"/>
          <c:tx>
            <c:strRef>
              <c:f>'Pivot Table'!$BG$13</c:f>
              <c:strCache>
                <c:ptCount val="1"/>
                <c:pt idx="0">
                  <c:v>Sum of UAL FA</c:v>
                </c:pt>
              </c:strCache>
            </c:strRef>
          </c:tx>
          <c:spPr>
            <a:ln w="28575" cap="rnd">
              <a:solidFill>
                <a:schemeClr val="accent3"/>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G$14:$BG$33</c:f>
              <c:numCache>
                <c:formatCode>\¢#,##0.00_);\(\¢#,##0.00\);\-\ </c:formatCode>
                <c:ptCount val="19"/>
                <c:pt idx="0">
                  <c:v>1.3263512152913688</c:v>
                </c:pt>
                <c:pt idx="1">
                  <c:v>1.8168049512248519</c:v>
                </c:pt>
                <c:pt idx="2">
                  <c:v>2.611001641214322</c:v>
                </c:pt>
                <c:pt idx="3">
                  <c:v>3.1226136305749259</c:v>
                </c:pt>
                <c:pt idx="4">
                  <c:v>3.3487937183406578</c:v>
                </c:pt>
                <c:pt idx="5">
                  <c:v>4.9460040679475581</c:v>
                </c:pt>
                <c:pt idx="6">
                  <c:v>2.6942250281852673</c:v>
                </c:pt>
                <c:pt idx="7">
                  <c:v>3.3522790650770893</c:v>
                </c:pt>
                <c:pt idx="8">
                  <c:v>4.6440657577437721</c:v>
                </c:pt>
                <c:pt idx="9">
                  <c:v>4.4350248920776076</c:v>
                </c:pt>
                <c:pt idx="10">
                  <c:v>4.2290470331115859</c:v>
                </c:pt>
                <c:pt idx="11">
                  <c:v>3.9118478946400481</c:v>
                </c:pt>
                <c:pt idx="12">
                  <c:v>2.2074088111457142</c:v>
                </c:pt>
                <c:pt idx="13">
                  <c:v>1.7697336784481628</c:v>
                </c:pt>
                <c:pt idx="14">
                  <c:v>2.1654139248069999</c:v>
                </c:pt>
                <c:pt idx="15">
                  <c:v>2.8357715182638903</c:v>
                </c:pt>
                <c:pt idx="16">
                  <c:v>2.634195141627715</c:v>
                </c:pt>
                <c:pt idx="17">
                  <c:v>1.8331104613450155</c:v>
                </c:pt>
                <c:pt idx="18">
                  <c:v>1.598702876382555</c:v>
                </c:pt>
              </c:numCache>
            </c:numRef>
          </c:val>
          <c:smooth val="0"/>
          <c:extLst>
            <c:ext xmlns:c16="http://schemas.microsoft.com/office/drawing/2014/chart" uri="{C3380CC4-5D6E-409C-BE32-E72D297353CC}">
              <c16:uniqueId val="{00000002-DE16-4497-BB9A-B249FCBD7B64}"/>
            </c:ext>
          </c:extLst>
        </c:ser>
        <c:ser>
          <c:idx val="3"/>
          <c:order val="3"/>
          <c:tx>
            <c:strRef>
              <c:f>'Pivot Table'!$BH$13</c:f>
              <c:strCache>
                <c:ptCount val="1"/>
                <c:pt idx="0">
                  <c:v>Sum of LUV FA</c:v>
                </c:pt>
              </c:strCache>
            </c:strRef>
          </c:tx>
          <c:spPr>
            <a:ln w="28575" cap="rnd">
              <a:solidFill>
                <a:schemeClr val="accent4"/>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H$14:$BH$33</c:f>
              <c:numCache>
                <c:formatCode>\¢#,##0.00_);\(\¢#,##0.00\);\-\ </c:formatCode>
                <c:ptCount val="19"/>
                <c:pt idx="0">
                  <c:v>1.1536381513846798</c:v>
                </c:pt>
                <c:pt idx="1">
                  <c:v>1.2973796453917505</c:v>
                </c:pt>
                <c:pt idx="2">
                  <c:v>1.5646442540712004</c:v>
                </c:pt>
                <c:pt idx="3">
                  <c:v>2.3016898827169339</c:v>
                </c:pt>
                <c:pt idx="4">
                  <c:v>2.5388277851683148</c:v>
                </c:pt>
                <c:pt idx="5">
                  <c:v>3.3993922792568121</c:v>
                </c:pt>
                <c:pt idx="6">
                  <c:v>2.9506911137158363</c:v>
                </c:pt>
                <c:pt idx="7">
                  <c:v>3.5090773637246571</c:v>
                </c:pt>
                <c:pt idx="8">
                  <c:v>4.4859694860134605</c:v>
                </c:pt>
                <c:pt idx="9">
                  <c:v>5.2523993635562052</c:v>
                </c:pt>
                <c:pt idx="10">
                  <c:v>4.8576205774527059</c:v>
                </c:pt>
                <c:pt idx="11">
                  <c:v>4.1314694331905031</c:v>
                </c:pt>
                <c:pt idx="12">
                  <c:v>2.48714643015406</c:v>
                </c:pt>
                <c:pt idx="13">
                  <c:v>2.3976303412844691</c:v>
                </c:pt>
                <c:pt idx="14">
                  <c:v>2.4986062878239106</c:v>
                </c:pt>
                <c:pt idx="15">
                  <c:v>2.811653740507011</c:v>
                </c:pt>
                <c:pt idx="16">
                  <c:v>2.6850673361390904</c:v>
                </c:pt>
                <c:pt idx="17">
                  <c:v>1.7662427398108309</c:v>
                </c:pt>
                <c:pt idx="18">
                  <c:v>1.6814766673787904</c:v>
                </c:pt>
              </c:numCache>
            </c:numRef>
          </c:val>
          <c:smooth val="0"/>
          <c:extLst>
            <c:ext xmlns:c16="http://schemas.microsoft.com/office/drawing/2014/chart" uri="{C3380CC4-5D6E-409C-BE32-E72D297353CC}">
              <c16:uniqueId val="{00000003-DE16-4497-BB9A-B249FCBD7B64}"/>
            </c:ext>
          </c:extLst>
        </c:ser>
        <c:ser>
          <c:idx val="4"/>
          <c:order val="4"/>
          <c:tx>
            <c:strRef>
              <c:f>'Pivot Table'!$BI$13</c:f>
              <c:strCache>
                <c:ptCount val="1"/>
                <c:pt idx="0">
                  <c:v>Sum of Industry FA</c:v>
                </c:pt>
              </c:strCache>
            </c:strRef>
          </c:tx>
          <c:spPr>
            <a:ln w="28575" cap="rnd">
              <a:solidFill>
                <a:schemeClr val="accent5"/>
              </a:solidFill>
              <a:round/>
            </a:ln>
            <a:effectLst/>
          </c:spPr>
          <c:marker>
            <c:symbol val="none"/>
          </c:marker>
          <c:cat>
            <c:strRef>
              <c:f>'Pivot Table'!$BD$14:$BD$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I$14:$BI$33</c:f>
              <c:numCache>
                <c:formatCode>\¢#,##0.00_);\(\¢#,##0.00\);\-\ </c:formatCode>
                <c:ptCount val="19"/>
                <c:pt idx="0">
                  <c:v>2.3403019779528824</c:v>
                </c:pt>
                <c:pt idx="1">
                  <c:v>3.180373461683041</c:v>
                </c:pt>
                <c:pt idx="2">
                  <c:v>4.4590543945759</c:v>
                </c:pt>
                <c:pt idx="3">
                  <c:v>5.1388978459102832</c:v>
                </c:pt>
                <c:pt idx="4">
                  <c:v>5.3845976694233677</c:v>
                </c:pt>
                <c:pt idx="5">
                  <c:v>7.7022541268452898</c:v>
                </c:pt>
                <c:pt idx="6">
                  <c:v>4.6692991137055575</c:v>
                </c:pt>
                <c:pt idx="7">
                  <c:v>5.0061747594833115</c:v>
                </c:pt>
                <c:pt idx="8">
                  <c:v>6.5501303377781239</c:v>
                </c:pt>
                <c:pt idx="9">
                  <c:v>5.7771200609492386</c:v>
                </c:pt>
                <c:pt idx="10">
                  <c:v>5.3657695357146142</c:v>
                </c:pt>
                <c:pt idx="11">
                  <c:v>4.9422132667884053</c:v>
                </c:pt>
                <c:pt idx="12">
                  <c:v>2.9059515082498732</c:v>
                </c:pt>
                <c:pt idx="13">
                  <c:v>2.1926373173211782</c:v>
                </c:pt>
                <c:pt idx="14">
                  <c:v>2.4800178008849647</c:v>
                </c:pt>
                <c:pt idx="15">
                  <c:v>3.0371797485307801</c:v>
                </c:pt>
                <c:pt idx="16">
                  <c:v>2.7856842676734273</c:v>
                </c:pt>
                <c:pt idx="17">
                  <c:v>2.0256889530470499</c:v>
                </c:pt>
                <c:pt idx="18">
                  <c:v>2.6933167681003902</c:v>
                </c:pt>
              </c:numCache>
            </c:numRef>
          </c:val>
          <c:smooth val="0"/>
          <c:extLst>
            <c:ext xmlns:c16="http://schemas.microsoft.com/office/drawing/2014/chart" uri="{C3380CC4-5D6E-409C-BE32-E72D297353CC}">
              <c16:uniqueId val="{00000004-DE16-4497-BB9A-B249FCBD7B64}"/>
            </c:ext>
          </c:extLst>
        </c:ser>
        <c:dLbls>
          <c:showLegendKey val="0"/>
          <c:showVal val="0"/>
          <c:showCatName val="0"/>
          <c:showSerName val="0"/>
          <c:showPercent val="0"/>
          <c:showBubbleSize val="0"/>
        </c:dLbls>
        <c:smooth val="0"/>
        <c:axId val="1097184111"/>
        <c:axId val="1097167887"/>
      </c:lineChart>
      <c:catAx>
        <c:axId val="10971841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7167887"/>
        <c:crosses val="autoZero"/>
        <c:auto val="1"/>
        <c:lblAlgn val="ctr"/>
        <c:lblOffset val="100"/>
        <c:noMultiLvlLbl val="0"/>
      </c:catAx>
      <c:valAx>
        <c:axId val="1097167887"/>
        <c:scaling>
          <c:orientation val="minMax"/>
          <c:max val="8"/>
          <c:min val="2"/>
        </c:scaling>
        <c:delete val="0"/>
        <c:axPos val="l"/>
        <c:majorGridlines>
          <c:spPr>
            <a:ln w="9525" cap="flat" cmpd="sng" algn="ctr">
              <a:solidFill>
                <a:schemeClr val="tx1">
                  <a:lumMod val="15000"/>
                  <a:lumOff val="85000"/>
                </a:schemeClr>
              </a:solidFill>
              <a:round/>
            </a:ln>
            <a:effectLst/>
          </c:spPr>
        </c:majorGridlines>
        <c:numFmt formatCode="\¢#,##0.00_);\(\¢#,##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7184111"/>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RASM</c:name>
    <c:fmtId val="15"/>
  </c:pivotSource>
  <c:chart>
    <c:title>
      <c:tx>
        <c:strRef>
          <c:f>'Pivot Table'!$Y$12</c:f>
          <c:strCache>
            <c:ptCount val="1"/>
            <c:pt idx="0">
              <c:v>Revenue/ ASM</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Y$12</c:f>
              <c:strCache>
                <c:ptCount val="1"/>
                <c:pt idx="0">
                  <c:v>Sum of AAL RASM</c:v>
                </c:pt>
              </c:strCache>
            </c:strRef>
          </c:tx>
          <c:spPr>
            <a:ln w="28575" cap="rnd">
              <a:solidFill>
                <a:schemeClr val="accent1"/>
              </a:solidFill>
              <a:round/>
            </a:ln>
            <a:effectLst/>
          </c:spPr>
          <c:marker>
            <c:symbol val="none"/>
          </c:marker>
          <c:cat>
            <c:strRef>
              <c:f>'Pivot Table'!$Y$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Y$12</c:f>
              <c:numCache>
                <c:formatCode>\¢#,##0.00_);\(\¢#,##0.00\);\-\ </c:formatCode>
                <c:ptCount val="19"/>
                <c:pt idx="0">
                  <c:v>10.622181407570006</c:v>
                </c:pt>
                <c:pt idx="1">
                  <c:v>10.585446564988047</c:v>
                </c:pt>
                <c:pt idx="2">
                  <c:v>11.784178258929304</c:v>
                </c:pt>
                <c:pt idx="3">
                  <c:v>13.001515532407586</c:v>
                </c:pt>
                <c:pt idx="4">
                  <c:v>13.317745569836481</c:v>
                </c:pt>
                <c:pt idx="5">
                  <c:v>14.254310035641051</c:v>
                </c:pt>
                <c:pt idx="6">
                  <c:v>13.213448559290558</c:v>
                </c:pt>
                <c:pt idx="7">
                  <c:v>14.414378473893668</c:v>
                </c:pt>
                <c:pt idx="8">
                  <c:v>15.464421478113582</c:v>
                </c:pt>
                <c:pt idx="9">
                  <c:v>16.342132207092163</c:v>
                </c:pt>
                <c:pt idx="10">
                  <c:v>16.718895799140654</c:v>
                </c:pt>
                <c:pt idx="11">
                  <c:v>17.87905405597477</c:v>
                </c:pt>
                <c:pt idx="12">
                  <c:v>17.568533375192544</c:v>
                </c:pt>
                <c:pt idx="13">
                  <c:v>18.269783966514794</c:v>
                </c:pt>
                <c:pt idx="14">
                  <c:v>20.069697707085474</c:v>
                </c:pt>
                <c:pt idx="15">
                  <c:v>20.168247162908536</c:v>
                </c:pt>
                <c:pt idx="16">
                  <c:v>20.763701734626714</c:v>
                </c:pt>
                <c:pt idx="17">
                  <c:v>14.913500475093127</c:v>
                </c:pt>
                <c:pt idx="18">
                  <c:v>18.903596941747278</c:v>
                </c:pt>
              </c:numCache>
            </c:numRef>
          </c:val>
          <c:smooth val="0"/>
          <c:extLst>
            <c:ext xmlns:c16="http://schemas.microsoft.com/office/drawing/2014/chart" uri="{C3380CC4-5D6E-409C-BE32-E72D297353CC}">
              <c16:uniqueId val="{00000000-2BC8-4B3C-9B81-7B652A74447A}"/>
            </c:ext>
          </c:extLst>
        </c:ser>
        <c:ser>
          <c:idx val="1"/>
          <c:order val="1"/>
          <c:tx>
            <c:strRef>
              <c:f>'Pivot Table'!$Y$12</c:f>
              <c:strCache>
                <c:ptCount val="1"/>
                <c:pt idx="0">
                  <c:v>Sum of DAL RASM</c:v>
                </c:pt>
              </c:strCache>
            </c:strRef>
          </c:tx>
          <c:spPr>
            <a:ln w="28575" cap="rnd">
              <a:solidFill>
                <a:schemeClr val="accent2"/>
              </a:solidFill>
              <a:round/>
            </a:ln>
            <a:effectLst/>
          </c:spPr>
          <c:marker>
            <c:symbol val="none"/>
          </c:marker>
          <c:cat>
            <c:strRef>
              <c:f>'Pivot Table'!$Y$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Y$12</c:f>
              <c:numCache>
                <c:formatCode>\¢#,##0.00_);\(\¢#,##0.00\);\-\ </c:formatCode>
                <c:ptCount val="19"/>
                <c:pt idx="0">
                  <c:v>17.089005403135534</c:v>
                </c:pt>
                <c:pt idx="1">
                  <c:v>16.61192990371125</c:v>
                </c:pt>
                <c:pt idx="2">
                  <c:v>16.809983095868066</c:v>
                </c:pt>
                <c:pt idx="3">
                  <c:v>20.172563164113171</c:v>
                </c:pt>
                <c:pt idx="4">
                  <c:v>21.433359932213239</c:v>
                </c:pt>
                <c:pt idx="5">
                  <c:v>22.803048500015684</c:v>
                </c:pt>
                <c:pt idx="6">
                  <c:v>21.301889791181399</c:v>
                </c:pt>
                <c:pt idx="7">
                  <c:v>22.357585516559421</c:v>
                </c:pt>
                <c:pt idx="8">
                  <c:v>24.676073503572361</c:v>
                </c:pt>
                <c:pt idx="9">
                  <c:v>25.754339328347879</c:v>
                </c:pt>
                <c:pt idx="10">
                  <c:v>26.320104838955416</c:v>
                </c:pt>
                <c:pt idx="11">
                  <c:v>26.713356611455289</c:v>
                </c:pt>
                <c:pt idx="12">
                  <c:v>26.016278266284388</c:v>
                </c:pt>
                <c:pt idx="13">
                  <c:v>25.35883557349338</c:v>
                </c:pt>
                <c:pt idx="14">
                  <c:v>25.808503334383158</c:v>
                </c:pt>
                <c:pt idx="15">
                  <c:v>25.983522676193523</c:v>
                </c:pt>
                <c:pt idx="16">
                  <c:v>25.886904235403215</c:v>
                </c:pt>
                <c:pt idx="17">
                  <c:v>28.589540737103118</c:v>
                </c:pt>
                <c:pt idx="18">
                  <c:v>25.978451040483918</c:v>
                </c:pt>
              </c:numCache>
            </c:numRef>
          </c:val>
          <c:smooth val="0"/>
          <c:extLst>
            <c:ext xmlns:c16="http://schemas.microsoft.com/office/drawing/2014/chart" uri="{C3380CC4-5D6E-409C-BE32-E72D297353CC}">
              <c16:uniqueId val="{00000001-2BC8-4B3C-9B81-7B652A74447A}"/>
            </c:ext>
          </c:extLst>
        </c:ser>
        <c:ser>
          <c:idx val="2"/>
          <c:order val="2"/>
          <c:tx>
            <c:strRef>
              <c:f>'Pivot Table'!$Y$12</c:f>
              <c:strCache>
                <c:ptCount val="1"/>
                <c:pt idx="0">
                  <c:v>Sum of UAL RASM</c:v>
                </c:pt>
              </c:strCache>
            </c:strRef>
          </c:tx>
          <c:spPr>
            <a:ln w="28575" cap="rnd">
              <a:solidFill>
                <a:schemeClr val="accent3"/>
              </a:solidFill>
              <a:round/>
            </a:ln>
            <a:effectLst/>
          </c:spPr>
          <c:marker>
            <c:symbol val="none"/>
          </c:marker>
          <c:cat>
            <c:strRef>
              <c:f>'Pivot Table'!$Y$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Y$12</c:f>
              <c:numCache>
                <c:formatCode>\¢#,##0.00_);\(\¢#,##0.00\);\-\ </c:formatCode>
                <c:ptCount val="19"/>
                <c:pt idx="0">
                  <c:v>10.443505295888368</c:v>
                </c:pt>
                <c:pt idx="1">
                  <c:v>11.4484169931601</c:v>
                </c:pt>
                <c:pt idx="2">
                  <c:v>13.839275314844125</c:v>
                </c:pt>
                <c:pt idx="3">
                  <c:v>15.22757438593673</c:v>
                </c:pt>
                <c:pt idx="4">
                  <c:v>15.801313921234552</c:v>
                </c:pt>
                <c:pt idx="5">
                  <c:v>17.136436632473355</c:v>
                </c:pt>
                <c:pt idx="6">
                  <c:v>15.981196746451525</c:v>
                </c:pt>
                <c:pt idx="7">
                  <c:v>18.728991444722787</c:v>
                </c:pt>
                <c:pt idx="8">
                  <c:v>21.407684433286356</c:v>
                </c:pt>
                <c:pt idx="9">
                  <c:v>19.783966305392244</c:v>
                </c:pt>
                <c:pt idx="10">
                  <c:v>20.996546177786264</c:v>
                </c:pt>
                <c:pt idx="11">
                  <c:v>21.445379442143437</c:v>
                </c:pt>
                <c:pt idx="12">
                  <c:v>20.380852905957294</c:v>
                </c:pt>
                <c:pt idx="13">
                  <c:v>19.935110713915485</c:v>
                </c:pt>
                <c:pt idx="14">
                  <c:v>19.451191459476512</c:v>
                </c:pt>
                <c:pt idx="15">
                  <c:v>20.254125748409642</c:v>
                </c:pt>
                <c:pt idx="16">
                  <c:v>20.673590722913929</c:v>
                </c:pt>
                <c:pt idx="17">
                  <c:v>16.484122865668063</c:v>
                </c:pt>
                <c:pt idx="18">
                  <c:v>19.257309472107337</c:v>
                </c:pt>
              </c:numCache>
            </c:numRef>
          </c:val>
          <c:smooth val="0"/>
          <c:extLst>
            <c:ext xmlns:c16="http://schemas.microsoft.com/office/drawing/2014/chart" uri="{C3380CC4-5D6E-409C-BE32-E72D297353CC}">
              <c16:uniqueId val="{00000002-2BC8-4B3C-9B81-7B652A74447A}"/>
            </c:ext>
          </c:extLst>
        </c:ser>
        <c:ser>
          <c:idx val="3"/>
          <c:order val="3"/>
          <c:tx>
            <c:strRef>
              <c:f>'Pivot Table'!$Y$12</c:f>
              <c:strCache>
                <c:ptCount val="1"/>
                <c:pt idx="0">
                  <c:v>Sum of LUV RASM</c:v>
                </c:pt>
              </c:strCache>
            </c:strRef>
          </c:tx>
          <c:spPr>
            <a:ln w="28575" cap="rnd">
              <a:solidFill>
                <a:schemeClr val="accent4"/>
              </a:solidFill>
              <a:round/>
            </a:ln>
            <a:effectLst/>
          </c:spPr>
          <c:marker>
            <c:symbol val="none"/>
          </c:marker>
          <c:cat>
            <c:strRef>
              <c:f>'Pivot Table'!$Y$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Y$12</c:f>
              <c:numCache>
                <c:formatCode>\¢#,##0.00_);\(\¢#,##0.00\);\-\ </c:formatCode>
                <c:ptCount val="19"/>
                <c:pt idx="0">
                  <c:v>8.2679315787430134</c:v>
                </c:pt>
                <c:pt idx="1">
                  <c:v>8.4935557671393518</c:v>
                </c:pt>
                <c:pt idx="2">
                  <c:v>8.9014368511936386</c:v>
                </c:pt>
                <c:pt idx="3">
                  <c:v>9.8048451131480299</c:v>
                </c:pt>
                <c:pt idx="4">
                  <c:v>9.895944577556854</c:v>
                </c:pt>
                <c:pt idx="5">
                  <c:v>10.673060937932526</c:v>
                </c:pt>
                <c:pt idx="6">
                  <c:v>10.560500406489465</c:v>
                </c:pt>
                <c:pt idx="7">
                  <c:v>12.294903495138605</c:v>
                </c:pt>
                <c:pt idx="8">
                  <c:v>13.153422090714296</c:v>
                </c:pt>
                <c:pt idx="9">
                  <c:v>15.310756275392302</c:v>
                </c:pt>
                <c:pt idx="10">
                  <c:v>15.535661062199347</c:v>
                </c:pt>
                <c:pt idx="11">
                  <c:v>15.099184623445728</c:v>
                </c:pt>
                <c:pt idx="12">
                  <c:v>14.272021651790926</c:v>
                </c:pt>
                <c:pt idx="13">
                  <c:v>13.922459752538604</c:v>
                </c:pt>
                <c:pt idx="14">
                  <c:v>13.949517658089775</c:v>
                </c:pt>
                <c:pt idx="15">
                  <c:v>13.893928931163122</c:v>
                </c:pt>
                <c:pt idx="16">
                  <c:v>14.347298194625504</c:v>
                </c:pt>
                <c:pt idx="17">
                  <c:v>8.7252094273648062</c:v>
                </c:pt>
                <c:pt idx="18">
                  <c:v>12.325372633521628</c:v>
                </c:pt>
              </c:numCache>
            </c:numRef>
          </c:val>
          <c:smooth val="0"/>
          <c:extLst>
            <c:ext xmlns:c16="http://schemas.microsoft.com/office/drawing/2014/chart" uri="{C3380CC4-5D6E-409C-BE32-E72D297353CC}">
              <c16:uniqueId val="{00000003-2BC8-4B3C-9B81-7B652A74447A}"/>
            </c:ext>
          </c:extLst>
        </c:ser>
        <c:ser>
          <c:idx val="4"/>
          <c:order val="4"/>
          <c:tx>
            <c:strRef>
              <c:f>'Pivot Table'!$Y$12</c:f>
              <c:strCache>
                <c:ptCount val="1"/>
                <c:pt idx="0">
                  <c:v>Sum of Industry RASM</c:v>
                </c:pt>
              </c:strCache>
            </c:strRef>
          </c:tx>
          <c:spPr>
            <a:ln w="28575" cap="rnd">
              <a:solidFill>
                <a:schemeClr val="accent5"/>
              </a:solidFill>
              <a:round/>
            </a:ln>
            <a:effectLst/>
          </c:spPr>
          <c:marker>
            <c:symbol val="none"/>
          </c:marker>
          <c:cat>
            <c:strRef>
              <c:f>'Pivot Table'!$Y$12</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Y$12</c:f>
              <c:numCache>
                <c:formatCode>\¢#,##0.00_);\(\¢#,##0.00\);\-\ </c:formatCode>
                <c:ptCount val="19"/>
                <c:pt idx="0">
                  <c:v>20.162365148192261</c:v>
                </c:pt>
                <c:pt idx="1">
                  <c:v>21.19447497349649</c:v>
                </c:pt>
                <c:pt idx="2">
                  <c:v>23.003435100002463</c:v>
                </c:pt>
                <c:pt idx="3">
                  <c:v>24.748792752835413</c:v>
                </c:pt>
                <c:pt idx="4">
                  <c:v>24.921967932039475</c:v>
                </c:pt>
                <c:pt idx="5">
                  <c:v>26.86384118331771</c:v>
                </c:pt>
                <c:pt idx="6">
                  <c:v>24.193301121880921</c:v>
                </c:pt>
                <c:pt idx="7">
                  <c:v>23.745708394089309</c:v>
                </c:pt>
                <c:pt idx="8">
                  <c:v>26.284843667085973</c:v>
                </c:pt>
                <c:pt idx="9">
                  <c:v>24.103460423367515</c:v>
                </c:pt>
                <c:pt idx="10">
                  <c:v>24.12144133093593</c:v>
                </c:pt>
                <c:pt idx="11">
                  <c:v>24.363566968840349</c:v>
                </c:pt>
                <c:pt idx="12">
                  <c:v>21.784948077087041</c:v>
                </c:pt>
                <c:pt idx="13">
                  <c:v>20.351695421562258</c:v>
                </c:pt>
                <c:pt idx="14">
                  <c:v>20.68257611097976</c:v>
                </c:pt>
                <c:pt idx="15">
                  <c:v>20.527076070795395</c:v>
                </c:pt>
                <c:pt idx="16">
                  <c:v>20.53473816123374</c:v>
                </c:pt>
                <c:pt idx="17">
                  <c:v>18.128109624868774</c:v>
                </c:pt>
                <c:pt idx="18">
                  <c:v>19.588270258318992</c:v>
                </c:pt>
              </c:numCache>
            </c:numRef>
          </c:val>
          <c:smooth val="0"/>
          <c:extLst>
            <c:ext xmlns:c16="http://schemas.microsoft.com/office/drawing/2014/chart" uri="{C3380CC4-5D6E-409C-BE32-E72D297353CC}">
              <c16:uniqueId val="{00000004-2BC8-4B3C-9B81-7B652A74447A}"/>
            </c:ext>
          </c:extLst>
        </c:ser>
        <c:dLbls>
          <c:showLegendKey val="0"/>
          <c:showVal val="0"/>
          <c:showCatName val="0"/>
          <c:showSerName val="0"/>
          <c:showPercent val="0"/>
          <c:showBubbleSize val="0"/>
        </c:dLbls>
        <c:smooth val="0"/>
        <c:axId val="463238464"/>
        <c:axId val="463256352"/>
      </c:lineChart>
      <c:catAx>
        <c:axId val="463238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3256352"/>
        <c:crosses val="autoZero"/>
        <c:auto val="1"/>
        <c:lblAlgn val="ctr"/>
        <c:lblOffset val="100"/>
        <c:noMultiLvlLbl val="0"/>
      </c:catAx>
      <c:valAx>
        <c:axId val="463256352"/>
        <c:scaling>
          <c:orientation val="minMax"/>
          <c:min val="7.5"/>
        </c:scaling>
        <c:delete val="0"/>
        <c:axPos val="l"/>
        <c:majorGridlines>
          <c:spPr>
            <a:ln w="9525" cap="flat" cmpd="sng" algn="ctr">
              <a:solidFill>
                <a:schemeClr val="tx1">
                  <a:lumMod val="15000"/>
                  <a:lumOff val="85000"/>
                </a:schemeClr>
              </a:solidFill>
              <a:round/>
            </a:ln>
            <a:effectLst/>
          </c:spPr>
        </c:majorGridlines>
        <c:numFmt formatCode="\¢#,##0.00_);\(\¢#,##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32384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irlines One Pager - 7.22.22.xlsx]Pivot Table!ASM Market Share</c:name>
    <c:fmtId val="1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SM</a:t>
            </a:r>
            <a:r>
              <a:rPr lang="en-US" baseline="0"/>
              <a:t> Market Shar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areaChart>
        <c:grouping val="percentStacked"/>
        <c:varyColors val="0"/>
        <c:ser>
          <c:idx val="0"/>
          <c:order val="0"/>
          <c:tx>
            <c:strRef>
              <c:f>'Pivot Table'!$B$13</c:f>
              <c:strCache>
                <c:ptCount val="1"/>
                <c:pt idx="0">
                  <c:v>Sum of AAL ASM MS</c:v>
                </c:pt>
              </c:strCache>
            </c:strRef>
          </c:tx>
          <c:spPr>
            <a:solidFill>
              <a:schemeClr val="accent1"/>
            </a:solidFill>
            <a:ln>
              <a:noFill/>
            </a:ln>
            <a:effectLst/>
          </c:spPr>
          <c:cat>
            <c:strRef>
              <c:f>'Pivot Table'!$A$14:$A$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B$14:$B$33</c:f>
              <c:numCache>
                <c:formatCode>0.0%_);\(0.0%\)</c:formatCode>
                <c:ptCount val="19"/>
                <c:pt idx="0">
                  <c:v>0.2576770147230118</c:v>
                </c:pt>
                <c:pt idx="1">
                  <c:v>0.24118574957854338</c:v>
                </c:pt>
                <c:pt idx="2">
                  <c:v>0.23019140470783758</c:v>
                </c:pt>
                <c:pt idx="3">
                  <c:v>0.22180108153275097</c:v>
                </c:pt>
                <c:pt idx="4">
                  <c:v>0.21157374930018738</c:v>
                </c:pt>
                <c:pt idx="5">
                  <c:v>0.2054284836862105</c:v>
                </c:pt>
                <c:pt idx="6">
                  <c:v>0.19958134727631582</c:v>
                </c:pt>
                <c:pt idx="7">
                  <c:v>0.18070532789800547</c:v>
                </c:pt>
                <c:pt idx="8">
                  <c:v>0.17637681354074511</c:v>
                </c:pt>
                <c:pt idx="9">
                  <c:v>0.15480576462524961</c:v>
                </c:pt>
                <c:pt idx="10">
                  <c:v>0.15040831447576583</c:v>
                </c:pt>
                <c:pt idx="11">
                  <c:v>0.14512420058942557</c:v>
                </c:pt>
                <c:pt idx="12">
                  <c:v>0.17456836678186116</c:v>
                </c:pt>
                <c:pt idx="13">
                  <c:v>0.19994961913426892</c:v>
                </c:pt>
                <c:pt idx="14">
                  <c:v>0.19005706470715319</c:v>
                </c:pt>
                <c:pt idx="15">
                  <c:v>0.18042825138341242</c:v>
                </c:pt>
                <c:pt idx="16">
                  <c:v>0.17489259781081165</c:v>
                </c:pt>
                <c:pt idx="17">
                  <c:v>0.17443434301312069</c:v>
                </c:pt>
                <c:pt idx="18">
                  <c:v>0.1774363436137141</c:v>
                </c:pt>
              </c:numCache>
            </c:numRef>
          </c:val>
          <c:extLst>
            <c:ext xmlns:c16="http://schemas.microsoft.com/office/drawing/2014/chart" uri="{C3380CC4-5D6E-409C-BE32-E72D297353CC}">
              <c16:uniqueId val="{00000000-CF2D-4B44-85F1-50AC4B311ABE}"/>
            </c:ext>
          </c:extLst>
        </c:ser>
        <c:ser>
          <c:idx val="1"/>
          <c:order val="1"/>
          <c:tx>
            <c:strRef>
              <c:f>'Pivot Table'!$C$13</c:f>
              <c:strCache>
                <c:ptCount val="1"/>
                <c:pt idx="0">
                  <c:v>Sum of DAL ASM MS</c:v>
                </c:pt>
              </c:strCache>
            </c:strRef>
          </c:tx>
          <c:spPr>
            <a:solidFill>
              <a:schemeClr val="accent2"/>
            </a:solidFill>
            <a:ln>
              <a:noFill/>
            </a:ln>
            <a:effectLst/>
          </c:spPr>
          <c:cat>
            <c:strRef>
              <c:f>'Pivot Table'!$A$14:$A$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C$14:$C$33</c:f>
              <c:numCache>
                <c:formatCode>0.0%_);\(0.0%\)</c:formatCode>
                <c:ptCount val="19"/>
                <c:pt idx="0">
                  <c:v>0.20931468365047301</c:v>
                </c:pt>
                <c:pt idx="1">
                  <c:v>0.20536518632865011</c:v>
                </c:pt>
                <c:pt idx="2">
                  <c:v>0.20099447057636213</c:v>
                </c:pt>
                <c:pt idx="3">
                  <c:v>0.16773327443744643</c:v>
                </c:pt>
                <c:pt idx="4">
                  <c:v>0.15581806289619793</c:v>
                </c:pt>
                <c:pt idx="5">
                  <c:v>0.14927406881264449</c:v>
                </c:pt>
                <c:pt idx="6">
                  <c:v>0.14792539392446774</c:v>
                </c:pt>
                <c:pt idx="7">
                  <c:v>0.21730508077999697</c:v>
                </c:pt>
                <c:pt idx="8">
                  <c:v>0.21397090853580972</c:v>
                </c:pt>
                <c:pt idx="9">
                  <c:v>0.19167663749189509</c:v>
                </c:pt>
                <c:pt idx="10">
                  <c:v>0.19191377655525238</c:v>
                </c:pt>
                <c:pt idx="11">
                  <c:v>0.19287692057421429</c:v>
                </c:pt>
                <c:pt idx="12">
                  <c:v>0.18154877523300036</c:v>
                </c:pt>
                <c:pt idx="13">
                  <c:v>0.17335674635426754</c:v>
                </c:pt>
                <c:pt idx="14">
                  <c:v>0.170490520440509</c:v>
                </c:pt>
                <c:pt idx="15">
                  <c:v>0.16807910621639158</c:v>
                </c:pt>
                <c:pt idx="16">
                  <c:v>0.17160565182075491</c:v>
                </c:pt>
                <c:pt idx="17">
                  <c:v>0.16794793328110971</c:v>
                </c:pt>
                <c:pt idx="18">
                  <c:v>0.17263155993904925</c:v>
                </c:pt>
              </c:numCache>
            </c:numRef>
          </c:val>
          <c:extLst>
            <c:ext xmlns:c16="http://schemas.microsoft.com/office/drawing/2014/chart" uri="{C3380CC4-5D6E-409C-BE32-E72D297353CC}">
              <c16:uniqueId val="{00000001-CF2D-4B44-85F1-50AC4B311ABE}"/>
            </c:ext>
          </c:extLst>
        </c:ser>
        <c:ser>
          <c:idx val="2"/>
          <c:order val="2"/>
          <c:tx>
            <c:strRef>
              <c:f>'Pivot Table'!$D$13</c:f>
              <c:strCache>
                <c:ptCount val="1"/>
                <c:pt idx="0">
                  <c:v>Sum of UAL ASM MS</c:v>
                </c:pt>
              </c:strCache>
            </c:strRef>
          </c:tx>
          <c:spPr>
            <a:solidFill>
              <a:schemeClr val="accent3"/>
            </a:solidFill>
            <a:ln>
              <a:noFill/>
            </a:ln>
            <a:effectLst/>
          </c:spPr>
          <c:cat>
            <c:strRef>
              <c:f>'Pivot Table'!$A$14:$A$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D$14:$D$33</c:f>
              <c:numCache>
                <c:formatCode>0.0%_);\(0.0%\)</c:formatCode>
                <c:ptCount val="19"/>
                <c:pt idx="0">
                  <c:v>0.19730107375334383</c:v>
                </c:pt>
                <c:pt idx="1">
                  <c:v>0.19239227638855444</c:v>
                </c:pt>
                <c:pt idx="2">
                  <c:v>0.16888160002295038</c:v>
                </c:pt>
                <c:pt idx="3">
                  <c:v>0.1736291369674115</c:v>
                </c:pt>
                <c:pt idx="4">
                  <c:v>0.16358295783715243</c:v>
                </c:pt>
                <c:pt idx="5">
                  <c:v>0.15565437426459858</c:v>
                </c:pt>
                <c:pt idx="6">
                  <c:v>0.14890195999810185</c:v>
                </c:pt>
                <c:pt idx="7">
                  <c:v>0.13154619379577412</c:v>
                </c:pt>
                <c:pt idx="8">
                  <c:v>0.12061928370443044</c:v>
                </c:pt>
                <c:pt idx="9">
                  <c:v>0.19125170530652869</c:v>
                </c:pt>
                <c:pt idx="10">
                  <c:v>0.18246524104247636</c:v>
                </c:pt>
                <c:pt idx="11">
                  <c:v>0.17383190829941869</c:v>
                </c:pt>
                <c:pt idx="12">
                  <c:v>0.15954339935392478</c:v>
                </c:pt>
                <c:pt idx="13">
                  <c:v>0.14999683614498729</c:v>
                </c:pt>
                <c:pt idx="14">
                  <c:v>0.15321306094714218</c:v>
                </c:pt>
                <c:pt idx="15">
                  <c:v>0.15083835198733433</c:v>
                </c:pt>
                <c:pt idx="16">
                  <c:v>0.14931949754600612</c:v>
                </c:pt>
                <c:pt idx="17">
                  <c:v>0.11748476154493855</c:v>
                </c:pt>
                <c:pt idx="18">
                  <c:v>0.12796675858842171</c:v>
                </c:pt>
              </c:numCache>
            </c:numRef>
          </c:val>
          <c:extLst>
            <c:ext xmlns:c16="http://schemas.microsoft.com/office/drawing/2014/chart" uri="{C3380CC4-5D6E-409C-BE32-E72D297353CC}">
              <c16:uniqueId val="{00000002-CF2D-4B44-85F1-50AC4B311ABE}"/>
            </c:ext>
          </c:extLst>
        </c:ser>
        <c:ser>
          <c:idx val="3"/>
          <c:order val="3"/>
          <c:tx>
            <c:strRef>
              <c:f>'Pivot Table'!$E$13</c:f>
              <c:strCache>
                <c:ptCount val="1"/>
                <c:pt idx="0">
                  <c:v>Sum of LUV ASM MS</c:v>
                </c:pt>
              </c:strCache>
            </c:strRef>
          </c:tx>
          <c:spPr>
            <a:solidFill>
              <a:schemeClr val="accent4"/>
            </a:solidFill>
            <a:ln>
              <a:noFill/>
            </a:ln>
            <a:effectLst/>
          </c:spPr>
          <c:cat>
            <c:strRef>
              <c:f>'Pivot Table'!$A$14:$A$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E$14:$E$33</c:f>
              <c:numCache>
                <c:formatCode>0.0%_);\(0.0%\)</c:formatCode>
                <c:ptCount val="19"/>
                <c:pt idx="0">
                  <c:v>0.16290475575343594</c:v>
                </c:pt>
                <c:pt idx="1">
                  <c:v>0.16148011801117784</c:v>
                </c:pt>
                <c:pt idx="2">
                  <c:v>0.17520813960608356</c:v>
                </c:pt>
                <c:pt idx="3">
                  <c:v>0.18969204812718846</c:v>
                </c:pt>
                <c:pt idx="4">
                  <c:v>0.19946042527690472</c:v>
                </c:pt>
                <c:pt idx="5">
                  <c:v>0.21387187295393667</c:v>
                </c:pt>
                <c:pt idx="6">
                  <c:v>0.21618905188410681</c:v>
                </c:pt>
                <c:pt idx="7">
                  <c:v>0.19631947561637567</c:v>
                </c:pt>
                <c:pt idx="8">
                  <c:v>0.2054360228066123</c:v>
                </c:pt>
                <c:pt idx="9">
                  <c:v>0.18878079834479908</c:v>
                </c:pt>
                <c:pt idx="10">
                  <c:v>0.19513592354507975</c:v>
                </c:pt>
                <c:pt idx="11">
                  <c:v>0.20330048352518165</c:v>
                </c:pt>
                <c:pt idx="12">
                  <c:v>0.20291999310294473</c:v>
                </c:pt>
                <c:pt idx="13">
                  <c:v>0.19388608177660266</c:v>
                </c:pt>
                <c:pt idx="14">
                  <c:v>0.1910048283099394</c:v>
                </c:pt>
                <c:pt idx="15">
                  <c:v>0.18414822208107104</c:v>
                </c:pt>
                <c:pt idx="16">
                  <c:v>0.17408314751026949</c:v>
                </c:pt>
                <c:pt idx="17">
                  <c:v>0.19851268897934252</c:v>
                </c:pt>
                <c:pt idx="18">
                  <c:v>0.17470116856589296</c:v>
                </c:pt>
              </c:numCache>
            </c:numRef>
          </c:val>
          <c:extLst>
            <c:ext xmlns:c16="http://schemas.microsoft.com/office/drawing/2014/chart" uri="{C3380CC4-5D6E-409C-BE32-E72D297353CC}">
              <c16:uniqueId val="{00000003-CF2D-4B44-85F1-50AC4B311ABE}"/>
            </c:ext>
          </c:extLst>
        </c:ser>
        <c:ser>
          <c:idx val="4"/>
          <c:order val="4"/>
          <c:tx>
            <c:strRef>
              <c:f>'Pivot Table'!$F$13</c:f>
              <c:strCache>
                <c:ptCount val="1"/>
                <c:pt idx="0">
                  <c:v>Sum of Other ASM MS</c:v>
                </c:pt>
              </c:strCache>
            </c:strRef>
          </c:tx>
          <c:spPr>
            <a:solidFill>
              <a:schemeClr val="accent5"/>
            </a:solidFill>
            <a:ln>
              <a:noFill/>
            </a:ln>
            <a:effectLst/>
          </c:spPr>
          <c:cat>
            <c:strRef>
              <c:f>'Pivot Table'!$A$14:$A$33</c:f>
              <c:strCache>
                <c:ptCount val="19"/>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strCache>
            </c:strRef>
          </c:cat>
          <c:val>
            <c:numRef>
              <c:f>'Pivot Table'!$F$14:$F$33</c:f>
              <c:numCache>
                <c:formatCode>0.0%_);\(0.0%\)</c:formatCode>
                <c:ptCount val="19"/>
                <c:pt idx="0">
                  <c:v>0.17280247211973523</c:v>
                </c:pt>
                <c:pt idx="1">
                  <c:v>0.19957666969307419</c:v>
                </c:pt>
                <c:pt idx="2">
                  <c:v>0.22472438508676651</c:v>
                </c:pt>
                <c:pt idx="3">
                  <c:v>0.24714445893520276</c:v>
                </c:pt>
                <c:pt idx="4">
                  <c:v>0.26956480468955762</c:v>
                </c:pt>
                <c:pt idx="5">
                  <c:v>0.27577120028260965</c:v>
                </c:pt>
                <c:pt idx="6">
                  <c:v>0.28740224691700783</c:v>
                </c:pt>
                <c:pt idx="7">
                  <c:v>0.27412392190984786</c:v>
                </c:pt>
                <c:pt idx="8">
                  <c:v>0.28359697141240253</c:v>
                </c:pt>
                <c:pt idx="9">
                  <c:v>0.27348509423152739</c:v>
                </c:pt>
                <c:pt idx="10">
                  <c:v>0.28007674438142566</c:v>
                </c:pt>
                <c:pt idx="11">
                  <c:v>0.28486648701175982</c:v>
                </c:pt>
                <c:pt idx="12">
                  <c:v>0.28141946552826902</c:v>
                </c:pt>
                <c:pt idx="13">
                  <c:v>0.2828107165898735</c:v>
                </c:pt>
                <c:pt idx="14">
                  <c:v>0.29523452559525626</c:v>
                </c:pt>
                <c:pt idx="15">
                  <c:v>0.31650606833179051</c:v>
                </c:pt>
                <c:pt idx="16">
                  <c:v>0.33009910531215764</c:v>
                </c:pt>
                <c:pt idx="17">
                  <c:v>0.34162027318148852</c:v>
                </c:pt>
                <c:pt idx="18">
                  <c:v>0.34726416929292203</c:v>
                </c:pt>
              </c:numCache>
            </c:numRef>
          </c:val>
          <c:extLst>
            <c:ext xmlns:c16="http://schemas.microsoft.com/office/drawing/2014/chart" uri="{C3380CC4-5D6E-409C-BE32-E72D297353CC}">
              <c16:uniqueId val="{00000004-CF2D-4B44-85F1-50AC4B311ABE}"/>
            </c:ext>
          </c:extLst>
        </c:ser>
        <c:dLbls>
          <c:showLegendKey val="0"/>
          <c:showVal val="0"/>
          <c:showCatName val="0"/>
          <c:showSerName val="0"/>
          <c:showPercent val="0"/>
          <c:showBubbleSize val="0"/>
        </c:dLbls>
        <c:axId val="1886649264"/>
        <c:axId val="1886655504"/>
      </c:areaChart>
      <c:catAx>
        <c:axId val="18866492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6655504"/>
        <c:crosses val="autoZero"/>
        <c:auto val="1"/>
        <c:lblAlgn val="ctr"/>
        <c:lblOffset val="100"/>
        <c:noMultiLvlLbl val="0"/>
      </c:catAx>
      <c:valAx>
        <c:axId val="18866555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6649264"/>
        <c:crosses val="autoZero"/>
        <c:crossBetween val="midCat"/>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hyperlink" Target="https://www.bts.gov/" TargetMode="External"/></Relationships>
</file>

<file path=xl/drawings/_rels/drawing10.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image" Target="../media/image2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12.png"/><Relationship Id="rId4" Type="http://schemas.openxmlformats.org/officeDocument/2006/relationships/image" Target="../media/image26.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3.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7.png"/></Relationships>
</file>

<file path=xl/drawings/_rels/drawing17.xml.rels><?xml version="1.0" encoding="UTF-8" standalone="yes"?>
<Relationships xmlns="http://schemas.openxmlformats.org/package/2006/relationships"><Relationship Id="rId2" Type="http://schemas.openxmlformats.org/officeDocument/2006/relationships/image" Target="../media/image28.png"/><Relationship Id="rId1" Type="http://schemas.openxmlformats.org/officeDocument/2006/relationships/image" Target="../media/image13.png"/></Relationships>
</file>

<file path=xl/drawings/_rels/drawing18.xml.rels><?xml version="1.0" encoding="UTF-8" standalone="yes"?>
<Relationships xmlns="http://schemas.openxmlformats.org/package/2006/relationships"><Relationship Id="rId1" Type="http://schemas.openxmlformats.org/officeDocument/2006/relationships/image" Target="../media/image29.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8" Type="http://schemas.openxmlformats.org/officeDocument/2006/relationships/image" Target="../media/image1.png"/><Relationship Id="rId3" Type="http://schemas.openxmlformats.org/officeDocument/2006/relationships/chart" Target="../charts/chart5.xml"/><Relationship Id="rId7" Type="http://schemas.openxmlformats.org/officeDocument/2006/relationships/chart" Target="../charts/chart9.xml"/><Relationship Id="rId12" Type="http://schemas.openxmlformats.org/officeDocument/2006/relationships/image" Target="../media/image5.png"/><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11" Type="http://schemas.openxmlformats.org/officeDocument/2006/relationships/image" Target="../media/image4.png"/><Relationship Id="rId5" Type="http://schemas.openxmlformats.org/officeDocument/2006/relationships/chart" Target="../charts/chart7.xml"/><Relationship Id="rId10" Type="http://schemas.openxmlformats.org/officeDocument/2006/relationships/image" Target="../media/image3.png"/><Relationship Id="rId4" Type="http://schemas.openxmlformats.org/officeDocument/2006/relationships/chart" Target="../charts/chart6.xml"/><Relationship Id="rId9"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7.png"/><Relationship Id="rId1" Type="http://schemas.openxmlformats.org/officeDocument/2006/relationships/image" Target="../media/image6.png"/><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5.png"/><Relationship Id="rId1" Type="http://schemas.openxmlformats.org/officeDocument/2006/relationships/image" Target="../media/image16.png"/><Relationship Id="rId4"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2</xdr:row>
      <xdr:rowOff>0</xdr:rowOff>
    </xdr:from>
    <xdr:to>
      <xdr:col>7</xdr:col>
      <xdr:colOff>304800</xdr:colOff>
      <xdr:row>4</xdr:row>
      <xdr:rowOff>25400</xdr:rowOff>
    </xdr:to>
    <xdr:sp macro="" textlink="">
      <xdr:nvSpPr>
        <xdr:cNvPr id="11266" name="AutoShape 2" descr="Home">
          <a:hlinkClick xmlns:r="http://schemas.openxmlformats.org/officeDocument/2006/relationships" r:id="rId1" tooltip="Home"/>
          <a:extLst>
            <a:ext uri="{FF2B5EF4-FFF2-40B4-BE49-F238E27FC236}">
              <a16:creationId xmlns:a16="http://schemas.microsoft.com/office/drawing/2014/main" id="{CD890168-46F7-448A-997D-1EFE96320C12}"/>
            </a:ext>
          </a:extLst>
        </xdr:cNvPr>
        <xdr:cNvSpPr>
          <a:spLocks noChangeAspect="1" noChangeArrowheads="1"/>
        </xdr:cNvSpPr>
      </xdr:nvSpPr>
      <xdr:spPr bwMode="auto">
        <a:xfrm>
          <a:off x="2984500" y="142367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4</xdr:col>
      <xdr:colOff>511175</xdr:colOff>
      <xdr:row>24</xdr:row>
      <xdr:rowOff>59006</xdr:rowOff>
    </xdr:from>
    <xdr:to>
      <xdr:col>48</xdr:col>
      <xdr:colOff>97432</xdr:colOff>
      <xdr:row>34</xdr:row>
      <xdr:rowOff>133736</xdr:rowOff>
    </xdr:to>
    <xdr:pic>
      <xdr:nvPicPr>
        <xdr:cNvPr id="2" name="Picture 1">
          <a:extLst>
            <a:ext uri="{FF2B5EF4-FFF2-40B4-BE49-F238E27FC236}">
              <a16:creationId xmlns:a16="http://schemas.microsoft.com/office/drawing/2014/main" id="{B1625A1A-78DD-4F8B-A70D-386316B7C7BA}"/>
            </a:ext>
          </a:extLst>
        </xdr:cNvPr>
        <xdr:cNvPicPr>
          <a:picLocks noChangeAspect="1"/>
        </xdr:cNvPicPr>
      </xdr:nvPicPr>
      <xdr:blipFill>
        <a:blip xmlns:r="http://schemas.openxmlformats.org/officeDocument/2006/relationships" r:embed="rId1"/>
        <a:stretch>
          <a:fillRect/>
        </a:stretch>
      </xdr:blipFill>
      <xdr:spPr>
        <a:xfrm>
          <a:off x="12198350" y="3526106"/>
          <a:ext cx="8520707" cy="1503480"/>
        </a:xfrm>
        <a:prstGeom prst="rect">
          <a:avLst/>
        </a:prstGeom>
      </xdr:spPr>
    </xdr:pic>
    <xdr:clientData/>
  </xdr:twoCellAnchor>
  <xdr:twoCellAnchor editAs="oneCell">
    <xdr:from>
      <xdr:col>31</xdr:col>
      <xdr:colOff>9525</xdr:colOff>
      <xdr:row>36</xdr:row>
      <xdr:rowOff>35324</xdr:rowOff>
    </xdr:from>
    <xdr:to>
      <xdr:col>43</xdr:col>
      <xdr:colOff>92076</xdr:colOff>
      <xdr:row>64</xdr:row>
      <xdr:rowOff>79374</xdr:rowOff>
    </xdr:to>
    <xdr:pic>
      <xdr:nvPicPr>
        <xdr:cNvPr id="4" name="Picture 3">
          <a:extLst>
            <a:ext uri="{FF2B5EF4-FFF2-40B4-BE49-F238E27FC236}">
              <a16:creationId xmlns:a16="http://schemas.microsoft.com/office/drawing/2014/main" id="{7F23C4EC-7E71-4E8E-A271-8D2BE952FC2C}"/>
            </a:ext>
          </a:extLst>
        </xdr:cNvPr>
        <xdr:cNvPicPr>
          <a:picLocks noChangeAspect="1"/>
        </xdr:cNvPicPr>
      </xdr:nvPicPr>
      <xdr:blipFill>
        <a:blip xmlns:r="http://schemas.openxmlformats.org/officeDocument/2006/relationships" r:embed="rId2"/>
        <a:stretch>
          <a:fillRect/>
        </a:stretch>
      </xdr:blipFill>
      <xdr:spPr>
        <a:xfrm>
          <a:off x="9782175" y="5216924"/>
          <a:ext cx="7740651" cy="404455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2</xdr:col>
      <xdr:colOff>69273</xdr:colOff>
      <xdr:row>13</xdr:row>
      <xdr:rowOff>68036</xdr:rowOff>
    </xdr:from>
    <xdr:to>
      <xdr:col>11</xdr:col>
      <xdr:colOff>639536</xdr:colOff>
      <xdr:row>23</xdr:row>
      <xdr:rowOff>163286</xdr:rowOff>
    </xdr:to>
    <xdr:sp macro="" textlink="">
      <xdr:nvSpPr>
        <xdr:cNvPr id="3" name="TextBox 2">
          <a:extLst>
            <a:ext uri="{FF2B5EF4-FFF2-40B4-BE49-F238E27FC236}">
              <a16:creationId xmlns:a16="http://schemas.microsoft.com/office/drawing/2014/main" id="{4E3B04EE-2380-4C37-A85D-1CAE66F4D2E2}"/>
            </a:ext>
          </a:extLst>
        </xdr:cNvPr>
        <xdr:cNvSpPr txBox="1"/>
      </xdr:nvSpPr>
      <xdr:spPr>
        <a:xfrm>
          <a:off x="370898" y="3036661"/>
          <a:ext cx="9599963" cy="2476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b="0" i="0">
              <a:solidFill>
                <a:schemeClr val="dk1"/>
              </a:solidFill>
              <a:effectLst/>
              <a:latin typeface="+mn-lt"/>
              <a:ea typeface="+mn-ea"/>
              <a:cs typeface="+mn-cs"/>
            </a:rPr>
            <a:t>Delta Air Lines, Inc. provides scheduled air transportation for passengers and cargo in the United States and internationally. The company operates through two segments, Airline and Refinery. Its domestic network centered on core hubs in Atlanta, Minneapolis-St. Paul, Detroit, and Salt Lake City, as well as coastal hub positions in Boston, Los Angeles, New York-LaGuardia, New York-JFK, and Seattle; and international network centered on hubs and market presence in Amsterdam, Mexico City, London-Heathrow, Paris-Charles de Gaulle, and Seoul-Incheon. The company sells its tickets through various distribution channels, including delta.com and the Fly Delta app, reservations, online travel agencies, traditional brick and mortar, and other agencies. It also provides aircraft maintenance and engineering support, repair, and overhaul services; and vacation packages to third-party consumers, as well as aircraft charters, and management and programs. The company operates through a fleet of approximately 1,200 aircrafts. Delta Air Lines, Inc. was founded in 1924 and is based in Atlanta, Georgia.</a:t>
          </a:r>
          <a:endParaRPr lang="en-US" sz="2400">
            <a:effectLst/>
          </a:endParaRPr>
        </a:p>
      </xdr:txBody>
    </xdr:sp>
    <xdr:clientData/>
  </xdr:twoCellAnchor>
  <xdr:twoCellAnchor>
    <xdr:from>
      <xdr:col>16</xdr:col>
      <xdr:colOff>34636</xdr:colOff>
      <xdr:row>34</xdr:row>
      <xdr:rowOff>103909</xdr:rowOff>
    </xdr:from>
    <xdr:to>
      <xdr:col>22</xdr:col>
      <xdr:colOff>848591</xdr:colOff>
      <xdr:row>39</xdr:row>
      <xdr:rowOff>103909</xdr:rowOff>
    </xdr:to>
    <xdr:sp macro="" textlink="">
      <xdr:nvSpPr>
        <xdr:cNvPr id="5" name="TextBox 4">
          <a:extLst>
            <a:ext uri="{FF2B5EF4-FFF2-40B4-BE49-F238E27FC236}">
              <a16:creationId xmlns:a16="http://schemas.microsoft.com/office/drawing/2014/main" id="{52A69810-9BE6-4F53-B268-A3CEEF1953A3}"/>
            </a:ext>
          </a:extLst>
        </xdr:cNvPr>
        <xdr:cNvSpPr txBox="1"/>
      </xdr:nvSpPr>
      <xdr:spPr>
        <a:xfrm>
          <a:off x="13585536" y="8079509"/>
          <a:ext cx="7109980" cy="11906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u="sng">
              <a:solidFill>
                <a:schemeClr val="dk1"/>
              </a:solidFill>
              <a:effectLst/>
              <a:latin typeface="+mn-lt"/>
              <a:ea typeface="+mn-ea"/>
              <a:cs typeface="+mn-cs"/>
            </a:rPr>
            <a:t>Other</a:t>
          </a:r>
          <a:r>
            <a:rPr lang="en-US" sz="1400" b="1" u="sng" baseline="0">
              <a:solidFill>
                <a:schemeClr val="dk1"/>
              </a:solidFill>
              <a:effectLst/>
              <a:latin typeface="+mn-lt"/>
              <a:ea typeface="+mn-ea"/>
              <a:cs typeface="+mn-cs"/>
            </a:rPr>
            <a:t> Liquidity Considerations</a:t>
          </a:r>
          <a:endParaRPr lang="en-US" sz="1400">
            <a:effectLst/>
          </a:endParaRPr>
        </a:p>
        <a:p>
          <a:r>
            <a:rPr lang="en-US" sz="1400" b="1" baseline="0">
              <a:solidFill>
                <a:schemeClr val="dk1"/>
              </a:solidFill>
              <a:effectLst/>
              <a:latin typeface="+mn-lt"/>
              <a:ea typeface="+mn-ea"/>
              <a:cs typeface="+mn-cs"/>
            </a:rPr>
            <a:t>•</a:t>
          </a:r>
          <a:r>
            <a:rPr lang="en-US" sz="1400" b="0" baseline="0">
              <a:solidFill>
                <a:schemeClr val="dk1"/>
              </a:solidFill>
              <a:effectLst/>
              <a:latin typeface="+mn-lt"/>
              <a:ea typeface="+mn-ea"/>
              <a:cs typeface="+mn-cs"/>
            </a:rPr>
            <a:t>working capital? </a:t>
          </a:r>
          <a:endParaRPr lang="en-US" sz="1400">
            <a:effectLst/>
          </a:endParaRPr>
        </a:p>
        <a:p>
          <a:r>
            <a:rPr lang="en-US" sz="1400" b="0" baseline="0">
              <a:solidFill>
                <a:schemeClr val="dk1"/>
              </a:solidFill>
              <a:effectLst/>
              <a:latin typeface="+mn-lt"/>
              <a:ea typeface="+mn-ea"/>
              <a:cs typeface="+mn-cs"/>
            </a:rPr>
            <a:t>•seasonality?</a:t>
          </a:r>
          <a:endParaRPr lang="en-US" sz="1400">
            <a:effectLst/>
          </a:endParaRPr>
        </a:p>
        <a:p>
          <a:r>
            <a:rPr lang="en-US" sz="1400" b="0" baseline="0">
              <a:solidFill>
                <a:schemeClr val="dk1"/>
              </a:solidFill>
              <a:effectLst/>
              <a:latin typeface="+mn-lt"/>
              <a:ea typeface="+mn-ea"/>
              <a:cs typeface="+mn-cs"/>
            </a:rPr>
            <a:t>•leases?</a:t>
          </a:r>
          <a:endParaRPr lang="en-US" sz="1400">
            <a:effectLst/>
          </a:endParaRPr>
        </a:p>
        <a:p>
          <a:r>
            <a:rPr lang="en-US" sz="1400" b="1">
              <a:solidFill>
                <a:schemeClr val="dk1"/>
              </a:solidFill>
              <a:effectLst/>
              <a:latin typeface="+mn-lt"/>
              <a:ea typeface="+mn-ea"/>
              <a:cs typeface="+mn-cs"/>
            </a:rPr>
            <a:t>•</a:t>
          </a:r>
          <a:r>
            <a:rPr lang="en-US" sz="1400" b="0">
              <a:solidFill>
                <a:schemeClr val="dk1"/>
              </a:solidFill>
              <a:effectLst/>
              <a:latin typeface="+mn-lt"/>
              <a:ea typeface="+mn-ea"/>
              <a:cs typeface="+mn-cs"/>
            </a:rPr>
            <a:t>assets</a:t>
          </a:r>
          <a:r>
            <a:rPr lang="en-US" sz="1400" b="0" baseline="0">
              <a:solidFill>
                <a:schemeClr val="dk1"/>
              </a:solidFill>
              <a:effectLst/>
              <a:latin typeface="+mn-lt"/>
              <a:ea typeface="+mn-ea"/>
              <a:cs typeface="+mn-cs"/>
            </a:rPr>
            <a:t> for sale?</a:t>
          </a:r>
          <a:endParaRPr lang="en-US" sz="1400">
            <a:effectLst/>
          </a:endParaRPr>
        </a:p>
      </xdr:txBody>
    </xdr:sp>
    <xdr:clientData/>
  </xdr:twoCellAnchor>
  <xdr:twoCellAnchor>
    <xdr:from>
      <xdr:col>16</xdr:col>
      <xdr:colOff>95249</xdr:colOff>
      <xdr:row>41</xdr:row>
      <xdr:rowOff>95249</xdr:rowOff>
    </xdr:from>
    <xdr:to>
      <xdr:col>22</xdr:col>
      <xdr:colOff>1006929</xdr:colOff>
      <xdr:row>54</xdr:row>
      <xdr:rowOff>64225</xdr:rowOff>
    </xdr:to>
    <xdr:sp macro="" textlink="">
      <xdr:nvSpPr>
        <xdr:cNvPr id="6" name="TextBox 5">
          <a:extLst>
            <a:ext uri="{FF2B5EF4-FFF2-40B4-BE49-F238E27FC236}">
              <a16:creationId xmlns:a16="http://schemas.microsoft.com/office/drawing/2014/main" id="{58E8174D-C1A8-496A-A616-2D2AAC884E5B}"/>
            </a:ext>
          </a:extLst>
        </xdr:cNvPr>
        <xdr:cNvSpPr txBox="1"/>
      </xdr:nvSpPr>
      <xdr:spPr>
        <a:xfrm>
          <a:off x="13649324" y="9734549"/>
          <a:ext cx="7207705" cy="306777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285750" indent="-285750">
            <a:buFont typeface="Arial" panose="020B0604020202020204" pitchFamily="34" charset="0"/>
            <a:buChar char="•"/>
          </a:pPr>
          <a:r>
            <a:rPr lang="en-US" sz="1400"/>
            <a:t>Issuer (holdco /</a:t>
          </a:r>
          <a:r>
            <a:rPr lang="en-US" sz="1400" baseline="0"/>
            <a:t> opco?)</a:t>
          </a:r>
        </a:p>
        <a:p>
          <a:pPr marL="285750" indent="-285750">
            <a:buFont typeface="Arial" panose="020B0604020202020204" pitchFamily="34" charset="0"/>
            <a:buChar char="•"/>
          </a:pPr>
          <a:r>
            <a:rPr lang="en-US" sz="1400" baseline="0"/>
            <a:t>Structural subordination? </a:t>
          </a:r>
        </a:p>
        <a:p>
          <a:pPr marL="285750" indent="-285750">
            <a:buFont typeface="Arial" panose="020B0604020202020204" pitchFamily="34" charset="0"/>
            <a:buChar char="•"/>
          </a:pPr>
          <a:r>
            <a:rPr lang="en-US" sz="1400" baseline="0"/>
            <a:t>Significant non-US, non-restricted assets and operations? </a:t>
          </a:r>
        </a:p>
        <a:p>
          <a:pPr marL="285750" indent="-285750">
            <a:buFont typeface="Arial" panose="020B0604020202020204" pitchFamily="34" charset="0"/>
            <a:buChar char="•"/>
          </a:pPr>
          <a:r>
            <a:rPr lang="en-US" sz="1400" baseline="0"/>
            <a:t>Guarantors? (% of ebitda / revenue?)</a:t>
          </a:r>
        </a:p>
        <a:p>
          <a:pPr marL="285750" indent="-285750">
            <a:buFont typeface="Arial" panose="020B0604020202020204" pitchFamily="34" charset="0"/>
            <a:buChar char="•"/>
          </a:pPr>
          <a:r>
            <a:rPr lang="en-US" sz="1400" baseline="0"/>
            <a:t>Covenants? (rp, incurrence, fixed charge incurrence, etc.)</a:t>
          </a:r>
        </a:p>
        <a:p>
          <a:pPr marL="285750" indent="-285750">
            <a:buFont typeface="Arial" panose="020B0604020202020204" pitchFamily="34" charset="0"/>
            <a:buChar char="•"/>
          </a:pPr>
          <a:r>
            <a:rPr lang="en-US" sz="1400" baseline="0"/>
            <a:t>Collateral? negative pledge? lien limitations: ratable security?</a:t>
          </a:r>
        </a:p>
        <a:p>
          <a:endParaRPr lang="en-US" sz="1400" baseline="0"/>
        </a:p>
        <a:p>
          <a:endParaRPr lang="en-US" sz="1400" baseline="0"/>
        </a:p>
        <a:p>
          <a:endParaRPr lang="en-US" sz="1400" baseline="0"/>
        </a:p>
        <a:p>
          <a:endParaRPr lang="en-US" sz="1100"/>
        </a:p>
      </xdr:txBody>
    </xdr:sp>
    <xdr:clientData/>
  </xdr:twoCellAnchor>
  <xdr:twoCellAnchor editAs="oneCell">
    <xdr:from>
      <xdr:col>23</xdr:col>
      <xdr:colOff>1081315</xdr:colOff>
      <xdr:row>28</xdr:row>
      <xdr:rowOff>44864</xdr:rowOff>
    </xdr:from>
    <xdr:to>
      <xdr:col>34</xdr:col>
      <xdr:colOff>577850</xdr:colOff>
      <xdr:row>38</xdr:row>
      <xdr:rowOff>78482</xdr:rowOff>
    </xdr:to>
    <xdr:pic>
      <xdr:nvPicPr>
        <xdr:cNvPr id="2" name="Picture 1">
          <a:extLst>
            <a:ext uri="{FF2B5EF4-FFF2-40B4-BE49-F238E27FC236}">
              <a16:creationId xmlns:a16="http://schemas.microsoft.com/office/drawing/2014/main" id="{2206EA0E-6F27-476B-808B-6F5BE13CDDAC}"/>
            </a:ext>
          </a:extLst>
        </xdr:cNvPr>
        <xdr:cNvPicPr>
          <a:picLocks noChangeAspect="1"/>
        </xdr:cNvPicPr>
      </xdr:nvPicPr>
      <xdr:blipFill>
        <a:blip xmlns:r="http://schemas.openxmlformats.org/officeDocument/2006/relationships" r:embed="rId1"/>
        <a:stretch>
          <a:fillRect/>
        </a:stretch>
      </xdr:blipFill>
      <xdr:spPr>
        <a:xfrm>
          <a:off x="22145172" y="6766793"/>
          <a:ext cx="10790464" cy="2482904"/>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0</xdr:col>
      <xdr:colOff>590550</xdr:colOff>
      <xdr:row>173</xdr:row>
      <xdr:rowOff>104775</xdr:rowOff>
    </xdr:from>
    <xdr:to>
      <xdr:col>40</xdr:col>
      <xdr:colOff>373743</xdr:colOff>
      <xdr:row>187</xdr:row>
      <xdr:rowOff>120737</xdr:rowOff>
    </xdr:to>
    <xdr:pic>
      <xdr:nvPicPr>
        <xdr:cNvPr id="4" name="Picture 3">
          <a:extLst>
            <a:ext uri="{FF2B5EF4-FFF2-40B4-BE49-F238E27FC236}">
              <a16:creationId xmlns:a16="http://schemas.microsoft.com/office/drawing/2014/main" id="{BE246E31-9BF1-4CC8-B8A9-A469BA666C0A}"/>
            </a:ext>
          </a:extLst>
        </xdr:cNvPr>
        <xdr:cNvPicPr>
          <a:picLocks noChangeAspect="1"/>
        </xdr:cNvPicPr>
      </xdr:nvPicPr>
      <xdr:blipFill>
        <a:blip xmlns:r="http://schemas.openxmlformats.org/officeDocument/2006/relationships" r:embed="rId1"/>
        <a:stretch>
          <a:fillRect/>
        </a:stretch>
      </xdr:blipFill>
      <xdr:spPr>
        <a:xfrm>
          <a:off x="20574000" y="24860250"/>
          <a:ext cx="6161768" cy="201938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31</xdr:col>
      <xdr:colOff>142875</xdr:colOff>
      <xdr:row>239</xdr:row>
      <xdr:rowOff>112543</xdr:rowOff>
    </xdr:from>
    <xdr:to>
      <xdr:col>39</xdr:col>
      <xdr:colOff>351369</xdr:colOff>
      <xdr:row>260</xdr:row>
      <xdr:rowOff>117255</xdr:rowOff>
    </xdr:to>
    <xdr:pic>
      <xdr:nvPicPr>
        <xdr:cNvPr id="3" name="Picture 2">
          <a:extLst>
            <a:ext uri="{FF2B5EF4-FFF2-40B4-BE49-F238E27FC236}">
              <a16:creationId xmlns:a16="http://schemas.microsoft.com/office/drawing/2014/main" id="{68F60A57-6054-EA4E-61CA-27824D97A119}"/>
            </a:ext>
          </a:extLst>
        </xdr:cNvPr>
        <xdr:cNvPicPr>
          <a:picLocks noChangeAspect="1"/>
        </xdr:cNvPicPr>
      </xdr:nvPicPr>
      <xdr:blipFill>
        <a:blip xmlns:r="http://schemas.openxmlformats.org/officeDocument/2006/relationships" r:embed="rId1"/>
        <a:stretch>
          <a:fillRect/>
        </a:stretch>
      </xdr:blipFill>
      <xdr:spPr>
        <a:xfrm>
          <a:off x="20126325" y="34192993"/>
          <a:ext cx="5317069" cy="3005087"/>
        </a:xfrm>
        <a:prstGeom prst="rect">
          <a:avLst/>
        </a:prstGeom>
      </xdr:spPr>
    </xdr:pic>
    <xdr:clientData/>
  </xdr:twoCellAnchor>
  <xdr:twoCellAnchor editAs="oneCell">
    <xdr:from>
      <xdr:col>30</xdr:col>
      <xdr:colOff>609601</xdr:colOff>
      <xdr:row>122</xdr:row>
      <xdr:rowOff>38988</xdr:rowOff>
    </xdr:from>
    <xdr:to>
      <xdr:col>37</xdr:col>
      <xdr:colOff>627042</xdr:colOff>
      <xdr:row>140</xdr:row>
      <xdr:rowOff>6350</xdr:rowOff>
    </xdr:to>
    <xdr:pic>
      <xdr:nvPicPr>
        <xdr:cNvPr id="4" name="Picture 3">
          <a:extLst>
            <a:ext uri="{FF2B5EF4-FFF2-40B4-BE49-F238E27FC236}">
              <a16:creationId xmlns:a16="http://schemas.microsoft.com/office/drawing/2014/main" id="{AB391164-6CD2-4B49-3B38-A35BEE372DE5}"/>
            </a:ext>
          </a:extLst>
        </xdr:cNvPr>
        <xdr:cNvPicPr>
          <a:picLocks noChangeAspect="1"/>
        </xdr:cNvPicPr>
      </xdr:nvPicPr>
      <xdr:blipFill>
        <a:blip xmlns:r="http://schemas.openxmlformats.org/officeDocument/2006/relationships" r:embed="rId2"/>
        <a:stretch>
          <a:fillRect/>
        </a:stretch>
      </xdr:blipFill>
      <xdr:spPr>
        <a:xfrm>
          <a:off x="19954876" y="17403063"/>
          <a:ext cx="4484666" cy="2539112"/>
        </a:xfrm>
        <a:prstGeom prst="rect">
          <a:avLst/>
        </a:prstGeom>
      </xdr:spPr>
    </xdr:pic>
    <xdr:clientData/>
  </xdr:twoCellAnchor>
  <xdr:twoCellAnchor editAs="oneCell">
    <xdr:from>
      <xdr:col>31</xdr:col>
      <xdr:colOff>112365</xdr:colOff>
      <xdr:row>75</xdr:row>
      <xdr:rowOff>114301</xdr:rowOff>
    </xdr:from>
    <xdr:to>
      <xdr:col>35</xdr:col>
      <xdr:colOff>8938</xdr:colOff>
      <xdr:row>99</xdr:row>
      <xdr:rowOff>131095</xdr:rowOff>
    </xdr:to>
    <xdr:pic>
      <xdr:nvPicPr>
        <xdr:cNvPr id="5" name="Picture 4">
          <a:extLst>
            <a:ext uri="{FF2B5EF4-FFF2-40B4-BE49-F238E27FC236}">
              <a16:creationId xmlns:a16="http://schemas.microsoft.com/office/drawing/2014/main" id="{83BD2E7F-C1B8-6A0C-E234-F3594CAD471E}"/>
            </a:ext>
          </a:extLst>
        </xdr:cNvPr>
        <xdr:cNvPicPr>
          <a:picLocks noChangeAspect="1"/>
        </xdr:cNvPicPr>
      </xdr:nvPicPr>
      <xdr:blipFill>
        <a:blip xmlns:r="http://schemas.openxmlformats.org/officeDocument/2006/relationships" r:embed="rId3"/>
        <a:stretch>
          <a:fillRect/>
        </a:stretch>
      </xdr:blipFill>
      <xdr:spPr>
        <a:xfrm>
          <a:off x="20095815" y="11010901"/>
          <a:ext cx="2449273" cy="3445794"/>
        </a:xfrm>
        <a:prstGeom prst="rect">
          <a:avLst/>
        </a:prstGeom>
      </xdr:spPr>
    </xdr:pic>
    <xdr:clientData/>
  </xdr:twoCellAnchor>
  <xdr:twoCellAnchor editAs="oneCell">
    <xdr:from>
      <xdr:col>31</xdr:col>
      <xdr:colOff>105655</xdr:colOff>
      <xdr:row>100</xdr:row>
      <xdr:rowOff>57257</xdr:rowOff>
    </xdr:from>
    <xdr:to>
      <xdr:col>35</xdr:col>
      <xdr:colOff>92076</xdr:colOff>
      <xdr:row>117</xdr:row>
      <xdr:rowOff>16557</xdr:rowOff>
    </xdr:to>
    <xdr:pic>
      <xdr:nvPicPr>
        <xdr:cNvPr id="6" name="Picture 5">
          <a:extLst>
            <a:ext uri="{FF2B5EF4-FFF2-40B4-BE49-F238E27FC236}">
              <a16:creationId xmlns:a16="http://schemas.microsoft.com/office/drawing/2014/main" id="{97549CFA-8378-6875-5DE9-876EE3494D17}"/>
            </a:ext>
          </a:extLst>
        </xdr:cNvPr>
        <xdr:cNvPicPr>
          <a:picLocks noChangeAspect="1"/>
        </xdr:cNvPicPr>
      </xdr:nvPicPr>
      <xdr:blipFill>
        <a:blip xmlns:r="http://schemas.openxmlformats.org/officeDocument/2006/relationships" r:embed="rId4"/>
        <a:stretch>
          <a:fillRect/>
        </a:stretch>
      </xdr:blipFill>
      <xdr:spPr>
        <a:xfrm>
          <a:off x="20089105" y="14525732"/>
          <a:ext cx="2542296" cy="22834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32</xdr:col>
      <xdr:colOff>285750</xdr:colOff>
      <xdr:row>35</xdr:row>
      <xdr:rowOff>6350</xdr:rowOff>
    </xdr:from>
    <xdr:to>
      <xdr:col>49</xdr:col>
      <xdr:colOff>230414</xdr:colOff>
      <xdr:row>52</xdr:row>
      <xdr:rowOff>57204</xdr:rowOff>
    </xdr:to>
    <xdr:pic>
      <xdr:nvPicPr>
        <xdr:cNvPr id="2" name="Picture 1">
          <a:extLst>
            <a:ext uri="{FF2B5EF4-FFF2-40B4-BE49-F238E27FC236}">
              <a16:creationId xmlns:a16="http://schemas.microsoft.com/office/drawing/2014/main" id="{B29A2267-CB45-4776-AB31-822E9C332AEE}"/>
            </a:ext>
          </a:extLst>
        </xdr:cNvPr>
        <xdr:cNvPicPr>
          <a:picLocks noChangeAspect="1"/>
        </xdr:cNvPicPr>
      </xdr:nvPicPr>
      <xdr:blipFill>
        <a:blip xmlns:r="http://schemas.openxmlformats.org/officeDocument/2006/relationships" r:embed="rId1"/>
        <a:stretch>
          <a:fillRect/>
        </a:stretch>
      </xdr:blipFill>
      <xdr:spPr>
        <a:xfrm>
          <a:off x="10696575" y="5045075"/>
          <a:ext cx="10793639" cy="247972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2</xdr:col>
      <xdr:colOff>69273</xdr:colOff>
      <xdr:row>13</xdr:row>
      <xdr:rowOff>68036</xdr:rowOff>
    </xdr:from>
    <xdr:to>
      <xdr:col>11</xdr:col>
      <xdr:colOff>639536</xdr:colOff>
      <xdr:row>23</xdr:row>
      <xdr:rowOff>163286</xdr:rowOff>
    </xdr:to>
    <xdr:sp macro="" textlink="">
      <xdr:nvSpPr>
        <xdr:cNvPr id="3" name="TextBox 2">
          <a:extLst>
            <a:ext uri="{FF2B5EF4-FFF2-40B4-BE49-F238E27FC236}">
              <a16:creationId xmlns:a16="http://schemas.microsoft.com/office/drawing/2014/main" id="{7A5C0ED4-2947-4B22-BD11-39415CBEF2BA}"/>
            </a:ext>
          </a:extLst>
        </xdr:cNvPr>
        <xdr:cNvSpPr txBox="1"/>
      </xdr:nvSpPr>
      <xdr:spPr>
        <a:xfrm>
          <a:off x="361373" y="3036661"/>
          <a:ext cx="9542813" cy="2476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b="0" i="0">
              <a:solidFill>
                <a:schemeClr val="dk1"/>
              </a:solidFill>
              <a:effectLst/>
              <a:latin typeface="+mn-lt"/>
              <a:ea typeface="+mn-ea"/>
              <a:cs typeface="+mn-cs"/>
            </a:rPr>
            <a:t>United Airlines Holdings, Inc. is a holding company and its principal, wholly owned subsidiary is United Airlines, Inc. (United). It transports people and cargo throughout North America and to destinations in Asia, Europe, Africa, the Pacific, the Middle East and Latin America. The Company, through its wholly owned subsidiary, United and its regional carriers, operates across six continents, with hubs at Newark Liberty International Airport (EWR), Chicago O'Hare International Airport (ORD), Denver International Airport (DEN), George Bush Intercontinental Airport (IAH), Los Angeles International Airport (LAX), A.B. Won Pat International Airport (GUM), San Francisco International Airport (SFO) and Washington Dulles International Airport (IAD). Its hub and spoke system allows it to transport passengers between several destinations with more frequent service. United has contractual relationships with various regional carriers to provide regional aircraft service branded as United Express.</a:t>
          </a:r>
          <a:endParaRPr lang="en-US" sz="2400">
            <a:effectLst/>
          </a:endParaRPr>
        </a:p>
      </xdr:txBody>
    </xdr:sp>
    <xdr:clientData/>
  </xdr:twoCellAnchor>
  <xdr:twoCellAnchor>
    <xdr:from>
      <xdr:col>16</xdr:col>
      <xdr:colOff>34636</xdr:colOff>
      <xdr:row>34</xdr:row>
      <xdr:rowOff>103909</xdr:rowOff>
    </xdr:from>
    <xdr:to>
      <xdr:col>22</xdr:col>
      <xdr:colOff>848591</xdr:colOff>
      <xdr:row>39</xdr:row>
      <xdr:rowOff>103909</xdr:rowOff>
    </xdr:to>
    <xdr:sp macro="" textlink="">
      <xdr:nvSpPr>
        <xdr:cNvPr id="5" name="TextBox 4">
          <a:extLst>
            <a:ext uri="{FF2B5EF4-FFF2-40B4-BE49-F238E27FC236}">
              <a16:creationId xmlns:a16="http://schemas.microsoft.com/office/drawing/2014/main" id="{E11B6942-42CE-45A7-B182-9DAABE097D75}"/>
            </a:ext>
          </a:extLst>
        </xdr:cNvPr>
        <xdr:cNvSpPr txBox="1"/>
      </xdr:nvSpPr>
      <xdr:spPr>
        <a:xfrm>
          <a:off x="13490286" y="8079509"/>
          <a:ext cx="7100455" cy="11906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u="sng">
              <a:solidFill>
                <a:schemeClr val="dk1"/>
              </a:solidFill>
              <a:effectLst/>
              <a:latin typeface="+mn-lt"/>
              <a:ea typeface="+mn-ea"/>
              <a:cs typeface="+mn-cs"/>
            </a:rPr>
            <a:t>Other</a:t>
          </a:r>
          <a:r>
            <a:rPr lang="en-US" sz="1400" b="1" u="sng" baseline="0">
              <a:solidFill>
                <a:schemeClr val="dk1"/>
              </a:solidFill>
              <a:effectLst/>
              <a:latin typeface="+mn-lt"/>
              <a:ea typeface="+mn-ea"/>
              <a:cs typeface="+mn-cs"/>
            </a:rPr>
            <a:t> Liquidity Considerations</a:t>
          </a:r>
          <a:endParaRPr lang="en-US" sz="1400">
            <a:effectLst/>
          </a:endParaRPr>
        </a:p>
        <a:p>
          <a:r>
            <a:rPr lang="en-US" sz="1400" b="1" baseline="0">
              <a:solidFill>
                <a:schemeClr val="dk1"/>
              </a:solidFill>
              <a:effectLst/>
              <a:latin typeface="+mn-lt"/>
              <a:ea typeface="+mn-ea"/>
              <a:cs typeface="+mn-cs"/>
            </a:rPr>
            <a:t>•</a:t>
          </a:r>
          <a:r>
            <a:rPr lang="en-US" sz="1400" b="0" baseline="0">
              <a:solidFill>
                <a:schemeClr val="dk1"/>
              </a:solidFill>
              <a:effectLst/>
              <a:latin typeface="+mn-lt"/>
              <a:ea typeface="+mn-ea"/>
              <a:cs typeface="+mn-cs"/>
            </a:rPr>
            <a:t>working capital? </a:t>
          </a:r>
          <a:endParaRPr lang="en-US" sz="1400">
            <a:effectLst/>
          </a:endParaRPr>
        </a:p>
        <a:p>
          <a:r>
            <a:rPr lang="en-US" sz="1400" b="0" baseline="0">
              <a:solidFill>
                <a:schemeClr val="dk1"/>
              </a:solidFill>
              <a:effectLst/>
              <a:latin typeface="+mn-lt"/>
              <a:ea typeface="+mn-ea"/>
              <a:cs typeface="+mn-cs"/>
            </a:rPr>
            <a:t>•seasonality?</a:t>
          </a:r>
          <a:endParaRPr lang="en-US" sz="1400">
            <a:effectLst/>
          </a:endParaRPr>
        </a:p>
        <a:p>
          <a:r>
            <a:rPr lang="en-US" sz="1400" b="0" baseline="0">
              <a:solidFill>
                <a:schemeClr val="dk1"/>
              </a:solidFill>
              <a:effectLst/>
              <a:latin typeface="+mn-lt"/>
              <a:ea typeface="+mn-ea"/>
              <a:cs typeface="+mn-cs"/>
            </a:rPr>
            <a:t>•leases?</a:t>
          </a:r>
          <a:endParaRPr lang="en-US" sz="1400">
            <a:effectLst/>
          </a:endParaRPr>
        </a:p>
        <a:p>
          <a:r>
            <a:rPr lang="en-US" sz="1400" b="1">
              <a:solidFill>
                <a:schemeClr val="dk1"/>
              </a:solidFill>
              <a:effectLst/>
              <a:latin typeface="+mn-lt"/>
              <a:ea typeface="+mn-ea"/>
              <a:cs typeface="+mn-cs"/>
            </a:rPr>
            <a:t>•</a:t>
          </a:r>
          <a:r>
            <a:rPr lang="en-US" sz="1400" b="0">
              <a:solidFill>
                <a:schemeClr val="dk1"/>
              </a:solidFill>
              <a:effectLst/>
              <a:latin typeface="+mn-lt"/>
              <a:ea typeface="+mn-ea"/>
              <a:cs typeface="+mn-cs"/>
            </a:rPr>
            <a:t>assets</a:t>
          </a:r>
          <a:r>
            <a:rPr lang="en-US" sz="1400" b="0" baseline="0">
              <a:solidFill>
                <a:schemeClr val="dk1"/>
              </a:solidFill>
              <a:effectLst/>
              <a:latin typeface="+mn-lt"/>
              <a:ea typeface="+mn-ea"/>
              <a:cs typeface="+mn-cs"/>
            </a:rPr>
            <a:t> for sale?</a:t>
          </a:r>
          <a:endParaRPr lang="en-US" sz="1400">
            <a:effectLst/>
          </a:endParaRPr>
        </a:p>
      </xdr:txBody>
    </xdr:sp>
    <xdr:clientData/>
  </xdr:twoCellAnchor>
  <xdr:twoCellAnchor>
    <xdr:from>
      <xdr:col>16</xdr:col>
      <xdr:colOff>95249</xdr:colOff>
      <xdr:row>41</xdr:row>
      <xdr:rowOff>95249</xdr:rowOff>
    </xdr:from>
    <xdr:to>
      <xdr:col>22</xdr:col>
      <xdr:colOff>1006929</xdr:colOff>
      <xdr:row>54</xdr:row>
      <xdr:rowOff>64225</xdr:rowOff>
    </xdr:to>
    <xdr:sp macro="" textlink="">
      <xdr:nvSpPr>
        <xdr:cNvPr id="6" name="TextBox 5">
          <a:extLst>
            <a:ext uri="{FF2B5EF4-FFF2-40B4-BE49-F238E27FC236}">
              <a16:creationId xmlns:a16="http://schemas.microsoft.com/office/drawing/2014/main" id="{FD4A22F8-863F-422A-A466-0AEEF83EB4E9}"/>
            </a:ext>
          </a:extLst>
        </xdr:cNvPr>
        <xdr:cNvSpPr txBox="1"/>
      </xdr:nvSpPr>
      <xdr:spPr>
        <a:xfrm>
          <a:off x="13443856" y="9769928"/>
          <a:ext cx="7089323" cy="315304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285750" indent="-285750">
            <a:buFont typeface="Arial" panose="020B0604020202020204" pitchFamily="34" charset="0"/>
            <a:buChar char="•"/>
          </a:pPr>
          <a:r>
            <a:rPr lang="en-US" sz="1400"/>
            <a:t>Issuer (holdco /</a:t>
          </a:r>
          <a:r>
            <a:rPr lang="en-US" sz="1400" baseline="0"/>
            <a:t> opco?)</a:t>
          </a:r>
        </a:p>
        <a:p>
          <a:pPr marL="285750" indent="-285750">
            <a:buFont typeface="Arial" panose="020B0604020202020204" pitchFamily="34" charset="0"/>
            <a:buChar char="•"/>
          </a:pPr>
          <a:r>
            <a:rPr lang="en-US" sz="1400" baseline="0"/>
            <a:t>Structural subordination? </a:t>
          </a:r>
        </a:p>
        <a:p>
          <a:pPr marL="285750" indent="-285750">
            <a:buFont typeface="Arial" panose="020B0604020202020204" pitchFamily="34" charset="0"/>
            <a:buChar char="•"/>
          </a:pPr>
          <a:r>
            <a:rPr lang="en-US" sz="1400" baseline="0"/>
            <a:t>Significant non-US, non-restricted assets and operations? </a:t>
          </a:r>
        </a:p>
        <a:p>
          <a:pPr marL="285750" indent="-285750">
            <a:buFont typeface="Arial" panose="020B0604020202020204" pitchFamily="34" charset="0"/>
            <a:buChar char="•"/>
          </a:pPr>
          <a:r>
            <a:rPr lang="en-US" sz="1400" baseline="0"/>
            <a:t>Guarantors? (% of ebitda / revenue?)</a:t>
          </a:r>
        </a:p>
        <a:p>
          <a:pPr marL="285750" indent="-285750">
            <a:buFont typeface="Arial" panose="020B0604020202020204" pitchFamily="34" charset="0"/>
            <a:buChar char="•"/>
          </a:pPr>
          <a:r>
            <a:rPr lang="en-US" sz="1400" baseline="0"/>
            <a:t>Covenants? (rp, incurrence, fixed charge incurrence, etc.)</a:t>
          </a:r>
        </a:p>
        <a:p>
          <a:pPr marL="285750" indent="-285750">
            <a:buFont typeface="Arial" panose="020B0604020202020204" pitchFamily="34" charset="0"/>
            <a:buChar char="•"/>
          </a:pPr>
          <a:r>
            <a:rPr lang="en-US" sz="1400" baseline="0"/>
            <a:t>Collateral? negative pledge? lien limitations: ratable security?</a:t>
          </a:r>
        </a:p>
        <a:p>
          <a:endParaRPr lang="en-US" sz="1400" baseline="0"/>
        </a:p>
        <a:p>
          <a:endParaRPr lang="en-US" sz="1400" baseline="0"/>
        </a:p>
        <a:p>
          <a:endParaRPr lang="en-US" sz="1400" baseline="0"/>
        </a:p>
        <a:p>
          <a:endParaRPr lang="en-US" sz="1100"/>
        </a:p>
      </xdr:txBody>
    </xdr:sp>
    <xdr:clientData/>
  </xdr:twoCellAnchor>
</xdr:wsDr>
</file>

<file path=xl/drawings/drawing16.xml><?xml version="1.0" encoding="utf-8"?>
<xdr:wsDr xmlns:xdr="http://schemas.openxmlformats.org/drawingml/2006/spreadsheetDrawing" xmlns:a="http://schemas.openxmlformats.org/drawingml/2006/main">
  <xdr:twoCellAnchor editAs="oneCell">
    <xdr:from>
      <xdr:col>30</xdr:col>
      <xdr:colOff>622300</xdr:colOff>
      <xdr:row>183</xdr:row>
      <xdr:rowOff>71936</xdr:rowOff>
    </xdr:from>
    <xdr:to>
      <xdr:col>43</xdr:col>
      <xdr:colOff>398777</xdr:colOff>
      <xdr:row>195</xdr:row>
      <xdr:rowOff>119270</xdr:rowOff>
    </xdr:to>
    <xdr:pic>
      <xdr:nvPicPr>
        <xdr:cNvPr id="3" name="Picture 2">
          <a:extLst>
            <a:ext uri="{FF2B5EF4-FFF2-40B4-BE49-F238E27FC236}">
              <a16:creationId xmlns:a16="http://schemas.microsoft.com/office/drawing/2014/main" id="{C046D6FA-09E3-5012-ADF4-240A73B51EE0}"/>
            </a:ext>
          </a:extLst>
        </xdr:cNvPr>
        <xdr:cNvPicPr>
          <a:picLocks noChangeAspect="1"/>
        </xdr:cNvPicPr>
      </xdr:nvPicPr>
      <xdr:blipFill>
        <a:blip xmlns:r="http://schemas.openxmlformats.org/officeDocument/2006/relationships" r:embed="rId1"/>
        <a:stretch>
          <a:fillRect/>
        </a:stretch>
      </xdr:blipFill>
      <xdr:spPr>
        <a:xfrm>
          <a:off x="20053300" y="21807986"/>
          <a:ext cx="8114027" cy="1723734"/>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31</xdr:col>
      <xdr:colOff>60324</xdr:colOff>
      <xdr:row>173</xdr:row>
      <xdr:rowOff>101600</xdr:rowOff>
    </xdr:from>
    <xdr:to>
      <xdr:col>38</xdr:col>
      <xdr:colOff>231774</xdr:colOff>
      <xdr:row>183</xdr:row>
      <xdr:rowOff>92075</xdr:rowOff>
    </xdr:to>
    <xdr:pic>
      <xdr:nvPicPr>
        <xdr:cNvPr id="2" name="Picture 1">
          <a:extLst>
            <a:ext uri="{FF2B5EF4-FFF2-40B4-BE49-F238E27FC236}">
              <a16:creationId xmlns:a16="http://schemas.microsoft.com/office/drawing/2014/main" id="{70678D98-A640-4BA3-B19C-EDA525C9958A}"/>
            </a:ext>
          </a:extLst>
        </xdr:cNvPr>
        <xdr:cNvPicPr>
          <a:picLocks noChangeAspect="1"/>
        </xdr:cNvPicPr>
      </xdr:nvPicPr>
      <xdr:blipFill>
        <a:blip xmlns:r="http://schemas.openxmlformats.org/officeDocument/2006/relationships" r:embed="rId1"/>
        <a:stretch>
          <a:fillRect/>
        </a:stretch>
      </xdr:blipFill>
      <xdr:spPr>
        <a:xfrm>
          <a:off x="20234274" y="24857075"/>
          <a:ext cx="4638675" cy="1419225"/>
        </a:xfrm>
        <a:prstGeom prst="rect">
          <a:avLst/>
        </a:prstGeom>
      </xdr:spPr>
    </xdr:pic>
    <xdr:clientData/>
  </xdr:twoCellAnchor>
  <xdr:twoCellAnchor>
    <xdr:from>
      <xdr:col>31</xdr:col>
      <xdr:colOff>6350</xdr:colOff>
      <xdr:row>225</xdr:row>
      <xdr:rowOff>95250</xdr:rowOff>
    </xdr:from>
    <xdr:to>
      <xdr:col>42</xdr:col>
      <xdr:colOff>151130</xdr:colOff>
      <xdr:row>238</xdr:row>
      <xdr:rowOff>102031</xdr:rowOff>
    </xdr:to>
    <xdr:grpSp>
      <xdr:nvGrpSpPr>
        <xdr:cNvPr id="7" name="Group 6">
          <a:extLst>
            <a:ext uri="{FF2B5EF4-FFF2-40B4-BE49-F238E27FC236}">
              <a16:creationId xmlns:a16="http://schemas.microsoft.com/office/drawing/2014/main" id="{0B698EEC-9890-4F3A-B12E-A21F463BFF2F}"/>
            </a:ext>
          </a:extLst>
        </xdr:cNvPr>
        <xdr:cNvGrpSpPr/>
      </xdr:nvGrpSpPr>
      <xdr:grpSpPr>
        <a:xfrm>
          <a:off x="20756563" y="32280225"/>
          <a:ext cx="7374255" cy="1864156"/>
          <a:chOff x="20173950" y="1473200"/>
          <a:chExt cx="7199630" cy="1822881"/>
        </a:xfrm>
      </xdr:grpSpPr>
      <xdr:pic>
        <xdr:nvPicPr>
          <xdr:cNvPr id="8" name="Picture 7" descr="Regional Capacity Purchase Agreement&#10;">
            <a:extLst>
              <a:ext uri="{FF2B5EF4-FFF2-40B4-BE49-F238E27FC236}">
                <a16:creationId xmlns:a16="http://schemas.microsoft.com/office/drawing/2014/main" id="{DD47DD08-5F90-3FAE-A729-9C034D69A7A2}"/>
              </a:ext>
            </a:extLst>
          </xdr:cNvPr>
          <xdr:cNvPicPr>
            <a:picLocks noChangeAspect="1"/>
          </xdr:cNvPicPr>
        </xdr:nvPicPr>
        <xdr:blipFill>
          <a:blip xmlns:r="http://schemas.openxmlformats.org/officeDocument/2006/relationships" r:embed="rId2"/>
          <a:stretch>
            <a:fillRect/>
          </a:stretch>
        </xdr:blipFill>
        <xdr:spPr>
          <a:xfrm>
            <a:off x="20173950" y="1668251"/>
            <a:ext cx="7199630" cy="1627830"/>
          </a:xfrm>
          <a:prstGeom prst="rect">
            <a:avLst/>
          </a:prstGeom>
        </xdr:spPr>
      </xdr:pic>
      <xdr:sp macro="" textlink="">
        <xdr:nvSpPr>
          <xdr:cNvPr id="9" name="TextBox 8">
            <a:extLst>
              <a:ext uri="{FF2B5EF4-FFF2-40B4-BE49-F238E27FC236}">
                <a16:creationId xmlns:a16="http://schemas.microsoft.com/office/drawing/2014/main" id="{6F61BC38-A154-A1F6-9B7C-AE0B1C40A891}"/>
              </a:ext>
            </a:extLst>
          </xdr:cNvPr>
          <xdr:cNvSpPr txBox="1"/>
        </xdr:nvSpPr>
        <xdr:spPr>
          <a:xfrm>
            <a:off x="20173950" y="1473200"/>
            <a:ext cx="3625850" cy="254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Regional Capacity Purchase Agreement Schedule</a:t>
            </a:r>
          </a:p>
        </xdr:txBody>
      </xdr:sp>
    </xdr:grpSp>
    <xdr:clientData/>
  </xdr:twoCellAnchor>
</xdr:wsDr>
</file>

<file path=xl/drawings/drawing18.xml><?xml version="1.0" encoding="utf-8"?>
<xdr:wsDr xmlns:xdr="http://schemas.openxmlformats.org/drawingml/2006/spreadsheetDrawing" xmlns:a="http://schemas.openxmlformats.org/drawingml/2006/main">
  <xdr:twoCellAnchor editAs="oneCell">
    <xdr:from>
      <xdr:col>31</xdr:col>
      <xdr:colOff>514350</xdr:colOff>
      <xdr:row>39</xdr:row>
      <xdr:rowOff>20953</xdr:rowOff>
    </xdr:from>
    <xdr:to>
      <xdr:col>44</xdr:col>
      <xdr:colOff>181500</xdr:colOff>
      <xdr:row>51</xdr:row>
      <xdr:rowOff>50799</xdr:rowOff>
    </xdr:to>
    <xdr:pic>
      <xdr:nvPicPr>
        <xdr:cNvPr id="2" name="Picture 1">
          <a:extLst>
            <a:ext uri="{FF2B5EF4-FFF2-40B4-BE49-F238E27FC236}">
              <a16:creationId xmlns:a16="http://schemas.microsoft.com/office/drawing/2014/main" id="{4773F638-29D0-4614-8E33-173821617AF2}"/>
            </a:ext>
          </a:extLst>
        </xdr:cNvPr>
        <xdr:cNvPicPr>
          <a:picLocks noChangeAspect="1"/>
        </xdr:cNvPicPr>
      </xdr:nvPicPr>
      <xdr:blipFill>
        <a:blip xmlns:r="http://schemas.openxmlformats.org/officeDocument/2006/relationships" r:embed="rId1"/>
        <a:stretch>
          <a:fillRect/>
        </a:stretch>
      </xdr:blipFill>
      <xdr:spPr>
        <a:xfrm>
          <a:off x="10287000" y="5621653"/>
          <a:ext cx="7960250" cy="17411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0</xdr:col>
      <xdr:colOff>952</xdr:colOff>
      <xdr:row>106</xdr:row>
      <xdr:rowOff>92392</xdr:rowOff>
    </xdr:from>
    <xdr:to>
      <xdr:col>20</xdr:col>
      <xdr:colOff>596265</xdr:colOff>
      <xdr:row>128</xdr:row>
      <xdr:rowOff>38100</xdr:rowOff>
    </xdr:to>
    <xdr:graphicFrame macro="">
      <xdr:nvGraphicFramePr>
        <xdr:cNvPr id="6" name="Chart 9">
          <a:extLst>
            <a:ext uri="{FF2B5EF4-FFF2-40B4-BE49-F238E27FC236}">
              <a16:creationId xmlns:a16="http://schemas.microsoft.com/office/drawing/2014/main" id="{825BF674-39DF-46D2-A03C-218CA971F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90207</xdr:colOff>
      <xdr:row>164</xdr:row>
      <xdr:rowOff>58101</xdr:rowOff>
    </xdr:from>
    <xdr:to>
      <xdr:col>19</xdr:col>
      <xdr:colOff>238125</xdr:colOff>
      <xdr:row>186</xdr:row>
      <xdr:rowOff>161924</xdr:rowOff>
    </xdr:to>
    <xdr:graphicFrame macro="">
      <xdr:nvGraphicFramePr>
        <xdr:cNvPr id="26" name="Chart 12">
          <a:extLst>
            <a:ext uri="{FF2B5EF4-FFF2-40B4-BE49-F238E27FC236}">
              <a16:creationId xmlns:a16="http://schemas.microsoft.com/office/drawing/2014/main" id="{28A61C8E-34CD-42AA-8ADD-6FD5F6D288A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58016</xdr:rowOff>
    </xdr:from>
    <xdr:to>
      <xdr:col>18</xdr:col>
      <xdr:colOff>371475</xdr:colOff>
      <xdr:row>9</xdr:row>
      <xdr:rowOff>114300</xdr:rowOff>
    </xdr:to>
    <xdr:grpSp>
      <xdr:nvGrpSpPr>
        <xdr:cNvPr id="33" name="Group 32">
          <a:extLst>
            <a:ext uri="{FF2B5EF4-FFF2-40B4-BE49-F238E27FC236}">
              <a16:creationId xmlns:a16="http://schemas.microsoft.com/office/drawing/2014/main" id="{2DAC92FA-29D1-4AA8-ABF5-B6F12CB31305}"/>
            </a:ext>
          </a:extLst>
        </xdr:cNvPr>
        <xdr:cNvGrpSpPr/>
      </xdr:nvGrpSpPr>
      <xdr:grpSpPr>
        <a:xfrm>
          <a:off x="0" y="524741"/>
          <a:ext cx="11687175" cy="1123084"/>
          <a:chOff x="6350" y="515216"/>
          <a:chExt cx="11518899" cy="1109930"/>
        </a:xfrm>
      </xdr:grpSpPr>
      <mc:AlternateContent xmlns:mc="http://schemas.openxmlformats.org/markup-compatibility/2006" xmlns:a14="http://schemas.microsoft.com/office/drawing/2010/main">
        <mc:Choice Requires="a14">
          <xdr:graphicFrame macro="">
            <xdr:nvGraphicFramePr>
              <xdr:cNvPr id="3" name="Regions">
                <a:extLst>
                  <a:ext uri="{FF2B5EF4-FFF2-40B4-BE49-F238E27FC236}">
                    <a16:creationId xmlns:a16="http://schemas.microsoft.com/office/drawing/2014/main" id="{CB063DA9-7404-4DA1-AE87-A5FBAAC376AE}"/>
                  </a:ext>
                </a:extLst>
              </xdr:cNvPr>
              <xdr:cNvGraphicFramePr>
                <a:graphicFrameLocks/>
              </xdr:cNvGraphicFramePr>
            </xdr:nvGraphicFramePr>
            <xdr:xfrm>
              <a:off x="6350" y="515216"/>
              <a:ext cx="1580359" cy="1109930"/>
            </xdr:xfrm>
            <a:graphic>
              <a:graphicData uri="http://schemas.microsoft.com/office/drawing/2010/slicer">
                <sle:slicer xmlns:sle="http://schemas.microsoft.com/office/drawing/2010/slicer" name="Regions"/>
              </a:graphicData>
            </a:graphic>
          </xdr:graphicFrame>
        </mc:Choice>
        <mc:Fallback xmlns="">
          <xdr:sp macro="" textlink="">
            <xdr:nvSpPr>
              <xdr:cNvPr id="0" name=""/>
              <xdr:cNvSpPr>
                <a:spLocks noTextEdit="1"/>
              </xdr:cNvSpPr>
            </xdr:nvSpPr>
            <xdr:spPr>
              <a:xfrm>
                <a:off x="0" y="534266"/>
                <a:ext cx="1579488" cy="1123084"/>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mc:AlternateContent xmlns:mc="http://schemas.openxmlformats.org/markup-compatibility/2006" xmlns:tsle="http://schemas.microsoft.com/office/drawing/2012/timeslicer">
        <mc:Choice Requires="tsle">
          <xdr:graphicFrame macro="">
            <xdr:nvGraphicFramePr>
              <xdr:cNvPr id="4" name="Period">
                <a:extLst>
                  <a:ext uri="{FF2B5EF4-FFF2-40B4-BE49-F238E27FC236}">
                    <a16:creationId xmlns:a16="http://schemas.microsoft.com/office/drawing/2014/main" id="{E885748E-7EC1-472B-BF82-5E433E377B92}"/>
                  </a:ext>
                </a:extLst>
              </xdr:cNvPr>
              <xdr:cNvGraphicFramePr/>
            </xdr:nvGraphicFramePr>
            <xdr:xfrm>
              <a:off x="1614126" y="518722"/>
              <a:ext cx="9911123" cy="1106424"/>
            </xdr:xfrm>
            <a:graphic>
              <a:graphicData uri="http://schemas.microsoft.com/office/drawing/2012/timeslicer">
                <tsle:timeslicer name="Period"/>
              </a:graphicData>
            </a:graphic>
          </xdr:graphicFrame>
        </mc:Choice>
        <mc:Fallback xmlns="">
          <xdr:sp macro="" textlink="">
            <xdr:nvSpPr>
              <xdr:cNvPr id="0" name=""/>
              <xdr:cNvSpPr>
                <a:spLocks noTextEdit="1"/>
              </xdr:cNvSpPr>
            </xdr:nvSpPr>
            <xdr:spPr>
              <a:xfrm>
                <a:off x="1606890" y="537814"/>
                <a:ext cx="9905660" cy="1119536"/>
              </a:xfrm>
              <a:prstGeom prst="rect">
                <a:avLst/>
              </a:prstGeom>
              <a:solidFill>
                <a:prstClr val="white"/>
              </a:solidFill>
              <a:ln w="1">
                <a:solidFill>
                  <a:prstClr val="green"/>
                </a:solidFill>
              </a:ln>
            </xdr:spPr>
            <xdr:txBody>
              <a:bodyPr vertOverflow="clip" horzOverflow="clip"/>
              <a:lstStyle/>
              <a:p>
                <a:r>
                  <a:rPr lang="en-US" sz="1100"/>
                  <a:t>Timeline: Works in Excel 2013 or higher. Do not move or resize.</a:t>
                </a:r>
              </a:p>
            </xdr:txBody>
          </xdr:sp>
        </mc:Fallback>
      </mc:AlternateContent>
    </xdr:grpSp>
    <xdr:clientData/>
  </xdr:twoCellAnchor>
  <xdr:twoCellAnchor>
    <xdr:from>
      <xdr:col>0</xdr:col>
      <xdr:colOff>0</xdr:colOff>
      <xdr:row>31</xdr:row>
      <xdr:rowOff>37102</xdr:rowOff>
    </xdr:from>
    <xdr:to>
      <xdr:col>18</xdr:col>
      <xdr:colOff>386712</xdr:colOff>
      <xdr:row>51</xdr:row>
      <xdr:rowOff>27214</xdr:rowOff>
    </xdr:to>
    <xdr:grpSp>
      <xdr:nvGrpSpPr>
        <xdr:cNvPr id="35" name="Group 34">
          <a:extLst>
            <a:ext uri="{FF2B5EF4-FFF2-40B4-BE49-F238E27FC236}">
              <a16:creationId xmlns:a16="http://schemas.microsoft.com/office/drawing/2014/main" id="{85F0F588-040F-4AD4-A835-8125C2C5CA7F}"/>
            </a:ext>
          </a:extLst>
        </xdr:cNvPr>
        <xdr:cNvGrpSpPr/>
      </xdr:nvGrpSpPr>
      <xdr:grpSpPr>
        <a:xfrm>
          <a:off x="0" y="4504327"/>
          <a:ext cx="11702412" cy="2657112"/>
          <a:chOff x="0" y="4600031"/>
          <a:chExt cx="11490141" cy="2711540"/>
        </a:xfrm>
      </xdr:grpSpPr>
      <xdr:graphicFrame macro="">
        <xdr:nvGraphicFramePr>
          <xdr:cNvPr id="5" name="Chart 10">
            <a:extLst>
              <a:ext uri="{FF2B5EF4-FFF2-40B4-BE49-F238E27FC236}">
                <a16:creationId xmlns:a16="http://schemas.microsoft.com/office/drawing/2014/main" id="{9E85E515-C4F1-473C-8A66-5A7394471A77}"/>
              </a:ext>
            </a:extLst>
          </xdr:cNvPr>
          <xdr:cNvGraphicFramePr>
            <a:graphicFrameLocks/>
          </xdr:cNvGraphicFramePr>
        </xdr:nvGraphicFramePr>
        <xdr:xfrm>
          <a:off x="0" y="4600031"/>
          <a:ext cx="5623560" cy="271154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Chart 12">
            <a:extLst>
              <a:ext uri="{FF2B5EF4-FFF2-40B4-BE49-F238E27FC236}">
                <a16:creationId xmlns:a16="http://schemas.microsoft.com/office/drawing/2014/main" id="{E8F64C44-1A6C-4364-A5B2-2098DBC2275E}"/>
              </a:ext>
            </a:extLst>
          </xdr:cNvPr>
          <xdr:cNvGraphicFramePr>
            <a:graphicFrameLocks/>
          </xdr:cNvGraphicFramePr>
        </xdr:nvGraphicFramePr>
        <xdr:xfrm>
          <a:off x="5866581" y="4600031"/>
          <a:ext cx="5623560" cy="269339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51</xdr:row>
      <xdr:rowOff>121556</xdr:rowOff>
    </xdr:from>
    <xdr:to>
      <xdr:col>9</xdr:col>
      <xdr:colOff>71846</xdr:colOff>
      <xdr:row>71</xdr:row>
      <xdr:rowOff>117928</xdr:rowOff>
    </xdr:to>
    <xdr:graphicFrame macro="">
      <xdr:nvGraphicFramePr>
        <xdr:cNvPr id="8" name="Chart 13">
          <a:extLst>
            <a:ext uri="{FF2B5EF4-FFF2-40B4-BE49-F238E27FC236}">
              <a16:creationId xmlns:a16="http://schemas.microsoft.com/office/drawing/2014/main" id="{BE76A8EC-ED10-4930-A2F6-82073ACF76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72</xdr:row>
      <xdr:rowOff>44451</xdr:rowOff>
    </xdr:from>
    <xdr:to>
      <xdr:col>18</xdr:col>
      <xdr:colOff>425902</xdr:colOff>
      <xdr:row>94</xdr:row>
      <xdr:rowOff>69397</xdr:rowOff>
    </xdr:to>
    <xdr:graphicFrame macro="">
      <xdr:nvGraphicFramePr>
        <xdr:cNvPr id="9" name="Chart 8">
          <a:extLst>
            <a:ext uri="{FF2B5EF4-FFF2-40B4-BE49-F238E27FC236}">
              <a16:creationId xmlns:a16="http://schemas.microsoft.com/office/drawing/2014/main" id="{5F67B11B-B351-48EB-8A33-247D9A4D80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340179</xdr:colOff>
      <xdr:row>51</xdr:row>
      <xdr:rowOff>119287</xdr:rowOff>
    </xdr:from>
    <xdr:to>
      <xdr:col>18</xdr:col>
      <xdr:colOff>412024</xdr:colOff>
      <xdr:row>71</xdr:row>
      <xdr:rowOff>108857</xdr:rowOff>
    </xdr:to>
    <xdr:graphicFrame macro="">
      <xdr:nvGraphicFramePr>
        <xdr:cNvPr id="10" name="Chart 9">
          <a:extLst>
            <a:ext uri="{FF2B5EF4-FFF2-40B4-BE49-F238E27FC236}">
              <a16:creationId xmlns:a16="http://schemas.microsoft.com/office/drawing/2014/main" id="{9544EDE5-D28F-4FA0-9CCF-FFDAA8FAB7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1</xdr:row>
      <xdr:rowOff>6350</xdr:rowOff>
    </xdr:from>
    <xdr:to>
      <xdr:col>18</xdr:col>
      <xdr:colOff>408939</xdr:colOff>
      <xdr:row>30</xdr:row>
      <xdr:rowOff>127000</xdr:rowOff>
    </xdr:to>
    <xdr:grpSp>
      <xdr:nvGrpSpPr>
        <xdr:cNvPr id="34" name="Group 33">
          <a:extLst>
            <a:ext uri="{FF2B5EF4-FFF2-40B4-BE49-F238E27FC236}">
              <a16:creationId xmlns:a16="http://schemas.microsoft.com/office/drawing/2014/main" id="{23518B03-3C7B-44F4-B0C8-0437AD661B03}"/>
            </a:ext>
          </a:extLst>
        </xdr:cNvPr>
        <xdr:cNvGrpSpPr/>
      </xdr:nvGrpSpPr>
      <xdr:grpSpPr>
        <a:xfrm>
          <a:off x="0" y="1806575"/>
          <a:ext cx="11724639" cy="2654300"/>
          <a:chOff x="0" y="1847850"/>
          <a:chExt cx="11512368" cy="2706007"/>
        </a:xfrm>
      </xdr:grpSpPr>
      <xdr:graphicFrame macro="">
        <xdr:nvGraphicFramePr>
          <xdr:cNvPr id="6" name="Chart 11">
            <a:extLst>
              <a:ext uri="{FF2B5EF4-FFF2-40B4-BE49-F238E27FC236}">
                <a16:creationId xmlns:a16="http://schemas.microsoft.com/office/drawing/2014/main" id="{24C2DFE1-C6DA-4CD1-84A7-B1FDB2856093}"/>
              </a:ext>
            </a:extLst>
          </xdr:cNvPr>
          <xdr:cNvGraphicFramePr>
            <a:graphicFrameLocks/>
          </xdr:cNvGraphicFramePr>
        </xdr:nvGraphicFramePr>
        <xdr:xfrm>
          <a:off x="5880643" y="1847850"/>
          <a:ext cx="5631725" cy="2702378"/>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14" name="Chart 13">
            <a:extLst>
              <a:ext uri="{FF2B5EF4-FFF2-40B4-BE49-F238E27FC236}">
                <a16:creationId xmlns:a16="http://schemas.microsoft.com/office/drawing/2014/main" id="{8BC9047E-93AC-45FE-B498-D3932508574B}"/>
              </a:ext>
            </a:extLst>
          </xdr:cNvPr>
          <xdr:cNvGraphicFramePr>
            <a:graphicFrameLocks/>
          </xdr:cNvGraphicFramePr>
        </xdr:nvGraphicFramePr>
        <xdr:xfrm>
          <a:off x="0" y="1847850"/>
          <a:ext cx="5623560" cy="2706007"/>
        </xdr:xfrm>
        <a:graphic>
          <a:graphicData uri="http://schemas.openxmlformats.org/drawingml/2006/chart">
            <c:chart xmlns:c="http://schemas.openxmlformats.org/drawingml/2006/chart" xmlns:r="http://schemas.openxmlformats.org/officeDocument/2006/relationships" r:id="rId7"/>
          </a:graphicData>
        </a:graphic>
      </xdr:graphicFrame>
    </xdr:grpSp>
    <xdr:clientData/>
  </xdr:twoCellAnchor>
  <xdr:twoCellAnchor>
    <xdr:from>
      <xdr:col>10</xdr:col>
      <xdr:colOff>0</xdr:colOff>
      <xdr:row>0</xdr:row>
      <xdr:rowOff>44449</xdr:rowOff>
    </xdr:from>
    <xdr:to>
      <xdr:col>10</xdr:col>
      <xdr:colOff>612648</xdr:colOff>
      <xdr:row>0</xdr:row>
      <xdr:rowOff>409843</xdr:rowOff>
    </xdr:to>
    <xdr:grpSp>
      <xdr:nvGrpSpPr>
        <xdr:cNvPr id="29" name="Group 28">
          <a:extLst>
            <a:ext uri="{FF2B5EF4-FFF2-40B4-BE49-F238E27FC236}">
              <a16:creationId xmlns:a16="http://schemas.microsoft.com/office/drawing/2014/main" id="{DB4FEC51-FFDD-4CAE-84A6-F7F0EF6B2CBB}"/>
            </a:ext>
          </a:extLst>
        </xdr:cNvPr>
        <xdr:cNvGrpSpPr/>
      </xdr:nvGrpSpPr>
      <xdr:grpSpPr>
        <a:xfrm>
          <a:off x="6286500" y="44449"/>
          <a:ext cx="612648" cy="365394"/>
          <a:chOff x="5543550" y="44449"/>
          <a:chExt cx="612648" cy="365394"/>
        </a:xfrm>
      </xdr:grpSpPr>
      <xdr:pic>
        <xdr:nvPicPr>
          <xdr:cNvPr id="20" name="Picture 19">
            <a:extLst>
              <a:ext uri="{FF2B5EF4-FFF2-40B4-BE49-F238E27FC236}">
                <a16:creationId xmlns:a16="http://schemas.microsoft.com/office/drawing/2014/main" id="{D9754AB0-B5D9-42C1-935B-5D9554802645}"/>
              </a:ext>
            </a:extLst>
          </xdr:cNvPr>
          <xdr:cNvPicPr>
            <a:picLocks noChangeAspect="1"/>
          </xdr:cNvPicPr>
        </xdr:nvPicPr>
        <xdr:blipFill>
          <a:blip xmlns:r="http://schemas.openxmlformats.org/officeDocument/2006/relationships" r:embed="rId8"/>
          <a:stretch>
            <a:fillRect/>
          </a:stretch>
        </xdr:blipFill>
        <xdr:spPr>
          <a:xfrm>
            <a:off x="5543550" y="44449"/>
            <a:ext cx="608009" cy="165101"/>
          </a:xfrm>
          <a:prstGeom prst="rect">
            <a:avLst/>
          </a:prstGeom>
        </xdr:spPr>
      </xdr:pic>
      <xdr:pic>
        <xdr:nvPicPr>
          <xdr:cNvPr id="21" name="Picture 20">
            <a:extLst>
              <a:ext uri="{FF2B5EF4-FFF2-40B4-BE49-F238E27FC236}">
                <a16:creationId xmlns:a16="http://schemas.microsoft.com/office/drawing/2014/main" id="{98F1F1DA-74C2-4667-A6F2-B7D7F62DB1C5}"/>
              </a:ext>
            </a:extLst>
          </xdr:cNvPr>
          <xdr:cNvPicPr>
            <a:picLocks noChangeAspect="1"/>
          </xdr:cNvPicPr>
        </xdr:nvPicPr>
        <xdr:blipFill>
          <a:blip xmlns:r="http://schemas.openxmlformats.org/officeDocument/2006/relationships" r:embed="rId9"/>
          <a:stretch>
            <a:fillRect/>
          </a:stretch>
        </xdr:blipFill>
        <xdr:spPr>
          <a:xfrm>
            <a:off x="5543550" y="241300"/>
            <a:ext cx="612648" cy="168543"/>
          </a:xfrm>
          <a:prstGeom prst="rect">
            <a:avLst/>
          </a:prstGeom>
        </xdr:spPr>
      </xdr:pic>
    </xdr:grpSp>
    <xdr:clientData/>
  </xdr:twoCellAnchor>
  <xdr:twoCellAnchor>
    <xdr:from>
      <xdr:col>11</xdr:col>
      <xdr:colOff>31750</xdr:colOff>
      <xdr:row>0</xdr:row>
      <xdr:rowOff>50800</xdr:rowOff>
    </xdr:from>
    <xdr:to>
      <xdr:col>11</xdr:col>
      <xdr:colOff>577850</xdr:colOff>
      <xdr:row>0</xdr:row>
      <xdr:rowOff>209550</xdr:rowOff>
    </xdr:to>
    <xdr:sp macro="" textlink="">
      <xdr:nvSpPr>
        <xdr:cNvPr id="23" name="TextBox 22">
          <a:extLst>
            <a:ext uri="{FF2B5EF4-FFF2-40B4-BE49-F238E27FC236}">
              <a16:creationId xmlns:a16="http://schemas.microsoft.com/office/drawing/2014/main" id="{4DAB5CBA-7147-414A-B748-E085A4529362}"/>
            </a:ext>
          </a:extLst>
        </xdr:cNvPr>
        <xdr:cNvSpPr txBox="1"/>
      </xdr:nvSpPr>
      <xdr:spPr>
        <a:xfrm>
          <a:off x="6191250" y="50800"/>
          <a:ext cx="546100" cy="158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AAL</a:t>
          </a:r>
        </a:p>
        <a:p>
          <a:endParaRPr lang="en-US" sz="1100"/>
        </a:p>
      </xdr:txBody>
    </xdr:sp>
    <xdr:clientData/>
  </xdr:twoCellAnchor>
  <xdr:twoCellAnchor>
    <xdr:from>
      <xdr:col>11</xdr:col>
      <xdr:colOff>25400</xdr:colOff>
      <xdr:row>0</xdr:row>
      <xdr:rowOff>241300</xdr:rowOff>
    </xdr:from>
    <xdr:to>
      <xdr:col>11</xdr:col>
      <xdr:colOff>571500</xdr:colOff>
      <xdr:row>0</xdr:row>
      <xdr:rowOff>400050</xdr:rowOff>
    </xdr:to>
    <xdr:sp macro="" textlink="">
      <xdr:nvSpPr>
        <xdr:cNvPr id="25" name="TextBox 24">
          <a:extLst>
            <a:ext uri="{FF2B5EF4-FFF2-40B4-BE49-F238E27FC236}">
              <a16:creationId xmlns:a16="http://schemas.microsoft.com/office/drawing/2014/main" id="{950D24EE-5A79-4978-90B2-DD8D43C723B8}"/>
            </a:ext>
          </a:extLst>
        </xdr:cNvPr>
        <xdr:cNvSpPr txBox="1"/>
      </xdr:nvSpPr>
      <xdr:spPr>
        <a:xfrm>
          <a:off x="6184900" y="241300"/>
          <a:ext cx="546100" cy="158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DAL</a:t>
          </a:r>
        </a:p>
      </xdr:txBody>
    </xdr:sp>
    <xdr:clientData/>
  </xdr:twoCellAnchor>
  <xdr:twoCellAnchor>
    <xdr:from>
      <xdr:col>13</xdr:col>
      <xdr:colOff>20986</xdr:colOff>
      <xdr:row>0</xdr:row>
      <xdr:rowOff>44449</xdr:rowOff>
    </xdr:from>
    <xdr:to>
      <xdr:col>14</xdr:col>
      <xdr:colOff>22257</xdr:colOff>
      <xdr:row>0</xdr:row>
      <xdr:rowOff>403633</xdr:rowOff>
    </xdr:to>
    <xdr:grpSp>
      <xdr:nvGrpSpPr>
        <xdr:cNvPr id="28" name="Group 27">
          <a:extLst>
            <a:ext uri="{FF2B5EF4-FFF2-40B4-BE49-F238E27FC236}">
              <a16:creationId xmlns:a16="http://schemas.microsoft.com/office/drawing/2014/main" id="{0131B43D-41FC-43B6-8F99-D8DB19DDD892}"/>
            </a:ext>
          </a:extLst>
        </xdr:cNvPr>
        <xdr:cNvGrpSpPr/>
      </xdr:nvGrpSpPr>
      <xdr:grpSpPr>
        <a:xfrm>
          <a:off x="8193436" y="44449"/>
          <a:ext cx="629921" cy="359184"/>
          <a:chOff x="6872636" y="44449"/>
          <a:chExt cx="617221" cy="359184"/>
        </a:xfrm>
      </xdr:grpSpPr>
      <xdr:pic>
        <xdr:nvPicPr>
          <xdr:cNvPr id="22" name="Picture 21">
            <a:extLst>
              <a:ext uri="{FF2B5EF4-FFF2-40B4-BE49-F238E27FC236}">
                <a16:creationId xmlns:a16="http://schemas.microsoft.com/office/drawing/2014/main" id="{C1F70107-7B36-4050-9EB8-B1900DB8B3C2}"/>
              </a:ext>
            </a:extLst>
          </xdr:cNvPr>
          <xdr:cNvPicPr>
            <a:picLocks noChangeAspect="1"/>
          </xdr:cNvPicPr>
        </xdr:nvPicPr>
        <xdr:blipFill>
          <a:blip xmlns:r="http://schemas.openxmlformats.org/officeDocument/2006/relationships" r:embed="rId10"/>
          <a:stretch>
            <a:fillRect/>
          </a:stretch>
        </xdr:blipFill>
        <xdr:spPr>
          <a:xfrm>
            <a:off x="6872636" y="44449"/>
            <a:ext cx="617221" cy="164592"/>
          </a:xfrm>
          <a:prstGeom prst="rect">
            <a:avLst/>
          </a:prstGeom>
        </xdr:spPr>
      </xdr:pic>
      <xdr:pic>
        <xdr:nvPicPr>
          <xdr:cNvPr id="26" name="Picture 25">
            <a:extLst>
              <a:ext uri="{FF2B5EF4-FFF2-40B4-BE49-F238E27FC236}">
                <a16:creationId xmlns:a16="http://schemas.microsoft.com/office/drawing/2014/main" id="{5B63FCD0-CDD8-4127-A25F-020275ED4138}"/>
              </a:ext>
            </a:extLst>
          </xdr:cNvPr>
          <xdr:cNvPicPr>
            <a:picLocks noChangeAspect="1"/>
          </xdr:cNvPicPr>
        </xdr:nvPicPr>
        <xdr:blipFill>
          <a:blip xmlns:r="http://schemas.openxmlformats.org/officeDocument/2006/relationships" r:embed="rId11"/>
          <a:stretch>
            <a:fillRect/>
          </a:stretch>
        </xdr:blipFill>
        <xdr:spPr>
          <a:xfrm>
            <a:off x="6872636" y="241300"/>
            <a:ext cx="612648" cy="162333"/>
          </a:xfrm>
          <a:prstGeom prst="rect">
            <a:avLst/>
          </a:prstGeom>
        </xdr:spPr>
      </xdr:pic>
    </xdr:grpSp>
    <xdr:clientData/>
  </xdr:twoCellAnchor>
  <xdr:twoCellAnchor editAs="oneCell">
    <xdr:from>
      <xdr:col>16</xdr:col>
      <xdr:colOff>25400</xdr:colOff>
      <xdr:row>0</xdr:row>
      <xdr:rowOff>141491</xdr:rowOff>
    </xdr:from>
    <xdr:to>
      <xdr:col>17</xdr:col>
      <xdr:colOff>22098</xdr:colOff>
      <xdr:row>0</xdr:row>
      <xdr:rowOff>306591</xdr:rowOff>
    </xdr:to>
    <xdr:pic>
      <xdr:nvPicPr>
        <xdr:cNvPr id="27" name="Picture 26">
          <a:extLst>
            <a:ext uri="{FF2B5EF4-FFF2-40B4-BE49-F238E27FC236}">
              <a16:creationId xmlns:a16="http://schemas.microsoft.com/office/drawing/2014/main" id="{3382216C-3713-4793-83E5-D037CDB605B3}"/>
            </a:ext>
          </a:extLst>
        </xdr:cNvPr>
        <xdr:cNvPicPr>
          <a:picLocks noChangeAspect="1"/>
        </xdr:cNvPicPr>
      </xdr:nvPicPr>
      <xdr:blipFill>
        <a:blip xmlns:r="http://schemas.openxmlformats.org/officeDocument/2006/relationships" r:embed="rId12"/>
        <a:stretch>
          <a:fillRect/>
        </a:stretch>
      </xdr:blipFill>
      <xdr:spPr>
        <a:xfrm>
          <a:off x="9264650" y="141491"/>
          <a:ext cx="612648" cy="165100"/>
        </a:xfrm>
        <a:prstGeom prst="rect">
          <a:avLst/>
        </a:prstGeom>
      </xdr:spPr>
    </xdr:pic>
    <xdr:clientData/>
  </xdr:twoCellAnchor>
  <xdr:twoCellAnchor>
    <xdr:from>
      <xdr:col>14</xdr:col>
      <xdr:colOff>69850</xdr:colOff>
      <xdr:row>0</xdr:row>
      <xdr:rowOff>44450</xdr:rowOff>
    </xdr:from>
    <xdr:to>
      <xdr:col>15</xdr:col>
      <xdr:colOff>0</xdr:colOff>
      <xdr:row>0</xdr:row>
      <xdr:rowOff>203200</xdr:rowOff>
    </xdr:to>
    <xdr:sp macro="" textlink="">
      <xdr:nvSpPr>
        <xdr:cNvPr id="30" name="TextBox 29">
          <a:extLst>
            <a:ext uri="{FF2B5EF4-FFF2-40B4-BE49-F238E27FC236}">
              <a16:creationId xmlns:a16="http://schemas.microsoft.com/office/drawing/2014/main" id="{E8139D61-5504-432B-8C9E-C21DF4FF7CF4}"/>
            </a:ext>
          </a:extLst>
        </xdr:cNvPr>
        <xdr:cNvSpPr txBox="1"/>
      </xdr:nvSpPr>
      <xdr:spPr>
        <a:xfrm>
          <a:off x="8077200" y="44450"/>
          <a:ext cx="546100" cy="158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UAL</a:t>
          </a:r>
        </a:p>
      </xdr:txBody>
    </xdr:sp>
    <xdr:clientData/>
  </xdr:twoCellAnchor>
  <xdr:twoCellAnchor>
    <xdr:from>
      <xdr:col>14</xdr:col>
      <xdr:colOff>69850</xdr:colOff>
      <xdr:row>0</xdr:row>
      <xdr:rowOff>234950</xdr:rowOff>
    </xdr:from>
    <xdr:to>
      <xdr:col>15</xdr:col>
      <xdr:colOff>0</xdr:colOff>
      <xdr:row>0</xdr:row>
      <xdr:rowOff>393700</xdr:rowOff>
    </xdr:to>
    <xdr:sp macro="" textlink="">
      <xdr:nvSpPr>
        <xdr:cNvPr id="31" name="TextBox 30">
          <a:extLst>
            <a:ext uri="{FF2B5EF4-FFF2-40B4-BE49-F238E27FC236}">
              <a16:creationId xmlns:a16="http://schemas.microsoft.com/office/drawing/2014/main" id="{E7BAC447-A26C-46FF-9C6C-1E4DB19988D7}"/>
            </a:ext>
          </a:extLst>
        </xdr:cNvPr>
        <xdr:cNvSpPr txBox="1"/>
      </xdr:nvSpPr>
      <xdr:spPr>
        <a:xfrm>
          <a:off x="8077200" y="234950"/>
          <a:ext cx="546100" cy="158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LUV</a:t>
          </a:r>
        </a:p>
      </xdr:txBody>
    </xdr:sp>
    <xdr:clientData/>
  </xdr:twoCellAnchor>
  <xdr:twoCellAnchor>
    <xdr:from>
      <xdr:col>16</xdr:col>
      <xdr:colOff>609600</xdr:colOff>
      <xdr:row>0</xdr:row>
      <xdr:rowOff>139700</xdr:rowOff>
    </xdr:from>
    <xdr:to>
      <xdr:col>18</xdr:col>
      <xdr:colOff>203200</xdr:colOff>
      <xdr:row>0</xdr:row>
      <xdr:rowOff>304800</xdr:rowOff>
    </xdr:to>
    <xdr:sp macro="" textlink="">
      <xdr:nvSpPr>
        <xdr:cNvPr id="32" name="TextBox 31">
          <a:extLst>
            <a:ext uri="{FF2B5EF4-FFF2-40B4-BE49-F238E27FC236}">
              <a16:creationId xmlns:a16="http://schemas.microsoft.com/office/drawing/2014/main" id="{2D897477-0A5C-4577-BA00-EB46A9EFBEA7}"/>
            </a:ext>
          </a:extLst>
        </xdr:cNvPr>
        <xdr:cNvSpPr txBox="1"/>
      </xdr:nvSpPr>
      <xdr:spPr>
        <a:xfrm>
          <a:off x="9848850" y="139700"/>
          <a:ext cx="825500" cy="165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Industry</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504825</xdr:colOff>
      <xdr:row>27</xdr:row>
      <xdr:rowOff>15875</xdr:rowOff>
    </xdr:from>
    <xdr:to>
      <xdr:col>20</xdr:col>
      <xdr:colOff>190500</xdr:colOff>
      <xdr:row>56</xdr:row>
      <xdr:rowOff>95250</xdr:rowOff>
    </xdr:to>
    <xdr:pic>
      <xdr:nvPicPr>
        <xdr:cNvPr id="3" name="Picture 2">
          <a:extLst>
            <a:ext uri="{FF2B5EF4-FFF2-40B4-BE49-F238E27FC236}">
              <a16:creationId xmlns:a16="http://schemas.microsoft.com/office/drawing/2014/main" id="{C907BE12-4F5C-44C8-848C-CE82762B0247}"/>
            </a:ext>
          </a:extLst>
        </xdr:cNvPr>
        <xdr:cNvPicPr>
          <a:picLocks noChangeAspect="1"/>
        </xdr:cNvPicPr>
      </xdr:nvPicPr>
      <xdr:blipFill rotWithShape="1">
        <a:blip xmlns:r="http://schemas.openxmlformats.org/officeDocument/2006/relationships" r:embed="rId1"/>
        <a:srcRect l="2319" t="14265" r="1780" b="2351"/>
        <a:stretch/>
      </xdr:blipFill>
      <xdr:spPr>
        <a:xfrm>
          <a:off x="7762875" y="3730625"/>
          <a:ext cx="5514975" cy="3965575"/>
        </a:xfrm>
        <a:prstGeom prst="rect">
          <a:avLst/>
        </a:prstGeom>
      </xdr:spPr>
    </xdr:pic>
    <xdr:clientData/>
  </xdr:twoCellAnchor>
  <xdr:twoCellAnchor editAs="oneCell">
    <xdr:from>
      <xdr:col>0</xdr:col>
      <xdr:colOff>352425</xdr:colOff>
      <xdr:row>70</xdr:row>
      <xdr:rowOff>121283</xdr:rowOff>
    </xdr:from>
    <xdr:to>
      <xdr:col>9</xdr:col>
      <xdr:colOff>344700</xdr:colOff>
      <xdr:row>93</xdr:row>
      <xdr:rowOff>112017</xdr:rowOff>
    </xdr:to>
    <xdr:pic>
      <xdr:nvPicPr>
        <xdr:cNvPr id="5" name="Picture 4">
          <a:extLst>
            <a:ext uri="{FF2B5EF4-FFF2-40B4-BE49-F238E27FC236}">
              <a16:creationId xmlns:a16="http://schemas.microsoft.com/office/drawing/2014/main" id="{0A69A52C-E79E-492F-979D-C0B64BFD23E0}"/>
            </a:ext>
          </a:extLst>
        </xdr:cNvPr>
        <xdr:cNvPicPr>
          <a:picLocks noChangeAspect="1"/>
        </xdr:cNvPicPr>
      </xdr:nvPicPr>
      <xdr:blipFill>
        <a:blip xmlns:r="http://schemas.openxmlformats.org/officeDocument/2006/relationships" r:embed="rId2"/>
        <a:stretch>
          <a:fillRect/>
        </a:stretch>
      </xdr:blipFill>
      <xdr:spPr>
        <a:xfrm>
          <a:off x="352425" y="9589133"/>
          <a:ext cx="6602625" cy="3248284"/>
        </a:xfrm>
        <a:prstGeom prst="rect">
          <a:avLst/>
        </a:prstGeom>
      </xdr:spPr>
    </xdr:pic>
    <xdr:clientData/>
  </xdr:twoCellAnchor>
  <xdr:twoCellAnchor editAs="oneCell">
    <xdr:from>
      <xdr:col>12</xdr:col>
      <xdr:colOff>66675</xdr:colOff>
      <xdr:row>63</xdr:row>
      <xdr:rowOff>19050</xdr:rowOff>
    </xdr:from>
    <xdr:to>
      <xdr:col>20</xdr:col>
      <xdr:colOff>219075</xdr:colOff>
      <xdr:row>86</xdr:row>
      <xdr:rowOff>6350</xdr:rowOff>
    </xdr:to>
    <xdr:pic>
      <xdr:nvPicPr>
        <xdr:cNvPr id="7" name="Picture 6">
          <a:extLst>
            <a:ext uri="{FF2B5EF4-FFF2-40B4-BE49-F238E27FC236}">
              <a16:creationId xmlns:a16="http://schemas.microsoft.com/office/drawing/2014/main" id="{412C74A5-007A-47A9-83AF-1DD990C53078}"/>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43850" y="8553450"/>
          <a:ext cx="5359400" cy="3248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514350</xdr:colOff>
      <xdr:row>88</xdr:row>
      <xdr:rowOff>123825</xdr:rowOff>
    </xdr:from>
    <xdr:to>
      <xdr:col>26</xdr:col>
      <xdr:colOff>620711</xdr:colOff>
      <xdr:row>127</xdr:row>
      <xdr:rowOff>57887</xdr:rowOff>
    </xdr:to>
    <xdr:pic>
      <xdr:nvPicPr>
        <xdr:cNvPr id="6" name="Picture 5">
          <a:extLst>
            <a:ext uri="{FF2B5EF4-FFF2-40B4-BE49-F238E27FC236}">
              <a16:creationId xmlns:a16="http://schemas.microsoft.com/office/drawing/2014/main" id="{FCCAEAAB-B29E-485F-94CD-AE7EE32B30CF}"/>
            </a:ext>
          </a:extLst>
        </xdr:cNvPr>
        <xdr:cNvPicPr>
          <a:picLocks noChangeAspect="1"/>
        </xdr:cNvPicPr>
      </xdr:nvPicPr>
      <xdr:blipFill>
        <a:blip xmlns:r="http://schemas.openxmlformats.org/officeDocument/2006/relationships" r:embed="rId4"/>
        <a:stretch>
          <a:fillRect/>
        </a:stretch>
      </xdr:blipFill>
      <xdr:spPr>
        <a:xfrm>
          <a:off x="5467350" y="12182475"/>
          <a:ext cx="11361736" cy="5277587"/>
        </a:xfrm>
        <a:prstGeom prst="rect">
          <a:avLst/>
        </a:prstGeom>
      </xdr:spPr>
    </xdr:pic>
    <xdr:clientData/>
  </xdr:twoCellAnchor>
  <xdr:twoCellAnchor editAs="oneCell">
    <xdr:from>
      <xdr:col>22</xdr:col>
      <xdr:colOff>501650</xdr:colOff>
      <xdr:row>35</xdr:row>
      <xdr:rowOff>76858</xdr:rowOff>
    </xdr:from>
    <xdr:to>
      <xdr:col>32</xdr:col>
      <xdr:colOff>18143</xdr:colOff>
      <xdr:row>50</xdr:row>
      <xdr:rowOff>95995</xdr:rowOff>
    </xdr:to>
    <xdr:pic>
      <xdr:nvPicPr>
        <xdr:cNvPr id="8" name="Picture 7">
          <a:extLst>
            <a:ext uri="{FF2B5EF4-FFF2-40B4-BE49-F238E27FC236}">
              <a16:creationId xmlns:a16="http://schemas.microsoft.com/office/drawing/2014/main" id="{66198D4D-3F7D-55B5-3B87-EC53B74A021A}"/>
            </a:ext>
          </a:extLst>
        </xdr:cNvPr>
        <xdr:cNvPicPr>
          <a:picLocks noChangeAspect="1"/>
        </xdr:cNvPicPr>
      </xdr:nvPicPr>
      <xdr:blipFill>
        <a:blip xmlns:r="http://schemas.openxmlformats.org/officeDocument/2006/relationships" r:embed="rId5"/>
        <a:stretch>
          <a:fillRect/>
        </a:stretch>
      </xdr:blipFill>
      <xdr:spPr>
        <a:xfrm>
          <a:off x="14236700" y="4877458"/>
          <a:ext cx="6164943" cy="2019387"/>
        </a:xfrm>
        <a:prstGeom prst="rect">
          <a:avLst/>
        </a:prstGeom>
      </xdr:spPr>
    </xdr:pic>
    <xdr:clientData/>
  </xdr:twoCellAnchor>
  <xdr:twoCellAnchor editAs="oneCell">
    <xdr:from>
      <xdr:col>22</xdr:col>
      <xdr:colOff>469000</xdr:colOff>
      <xdr:row>53</xdr:row>
      <xdr:rowOff>79138</xdr:rowOff>
    </xdr:from>
    <xdr:to>
      <xdr:col>32</xdr:col>
      <xdr:colOff>0</xdr:colOff>
      <xdr:row>66</xdr:row>
      <xdr:rowOff>102300</xdr:rowOff>
    </xdr:to>
    <xdr:pic>
      <xdr:nvPicPr>
        <xdr:cNvPr id="10" name="Picture 9">
          <a:extLst>
            <a:ext uri="{FF2B5EF4-FFF2-40B4-BE49-F238E27FC236}">
              <a16:creationId xmlns:a16="http://schemas.microsoft.com/office/drawing/2014/main" id="{CED3AE6B-3959-CAB5-C0AD-0EDA1F861DA4}"/>
            </a:ext>
          </a:extLst>
        </xdr:cNvPr>
        <xdr:cNvPicPr>
          <a:picLocks noChangeAspect="1"/>
        </xdr:cNvPicPr>
      </xdr:nvPicPr>
      <xdr:blipFill>
        <a:blip xmlns:r="http://schemas.openxmlformats.org/officeDocument/2006/relationships" r:embed="rId6"/>
        <a:stretch>
          <a:fillRect/>
        </a:stretch>
      </xdr:blipFill>
      <xdr:spPr>
        <a:xfrm>
          <a:off x="14204050" y="7280038"/>
          <a:ext cx="6176275" cy="175671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3</xdr:col>
      <xdr:colOff>352425</xdr:colOff>
      <xdr:row>134</xdr:row>
      <xdr:rowOff>47625</xdr:rowOff>
    </xdr:from>
    <xdr:to>
      <xdr:col>32</xdr:col>
      <xdr:colOff>97369</xdr:colOff>
      <xdr:row>157</xdr:row>
      <xdr:rowOff>45987</xdr:rowOff>
    </xdr:to>
    <xdr:pic>
      <xdr:nvPicPr>
        <xdr:cNvPr id="2" name="Picture 1">
          <a:extLst>
            <a:ext uri="{FF2B5EF4-FFF2-40B4-BE49-F238E27FC236}">
              <a16:creationId xmlns:a16="http://schemas.microsoft.com/office/drawing/2014/main" id="{709B7F8D-C95D-44FD-A2BE-B3CEE55863D2}"/>
            </a:ext>
          </a:extLst>
        </xdr:cNvPr>
        <xdr:cNvPicPr>
          <a:picLocks noChangeAspect="1"/>
        </xdr:cNvPicPr>
      </xdr:nvPicPr>
      <xdr:blipFill>
        <a:blip xmlns:r="http://schemas.openxmlformats.org/officeDocument/2006/relationships" r:embed="rId1"/>
        <a:stretch>
          <a:fillRect/>
        </a:stretch>
      </xdr:blipFill>
      <xdr:spPr>
        <a:xfrm>
          <a:off x="13658850" y="17973675"/>
          <a:ext cx="5317069" cy="300826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587375</xdr:colOff>
      <xdr:row>158</xdr:row>
      <xdr:rowOff>95250</xdr:rowOff>
    </xdr:from>
    <xdr:to>
      <xdr:col>25</xdr:col>
      <xdr:colOff>0</xdr:colOff>
      <xdr:row>169</xdr:row>
      <xdr:rowOff>34925</xdr:rowOff>
    </xdr:to>
    <xdr:pic>
      <xdr:nvPicPr>
        <xdr:cNvPr id="2" name="Picture 1">
          <a:extLst>
            <a:ext uri="{FF2B5EF4-FFF2-40B4-BE49-F238E27FC236}">
              <a16:creationId xmlns:a16="http://schemas.microsoft.com/office/drawing/2014/main" id="{4028CD63-CBD3-4ADD-99AC-88BA3B2D38BA}"/>
            </a:ext>
          </a:extLst>
        </xdr:cNvPr>
        <xdr:cNvPicPr>
          <a:picLocks noChangeAspect="1"/>
        </xdr:cNvPicPr>
      </xdr:nvPicPr>
      <xdr:blipFill>
        <a:blip xmlns:r="http://schemas.openxmlformats.org/officeDocument/2006/relationships" r:embed="rId1"/>
        <a:stretch>
          <a:fillRect/>
        </a:stretch>
      </xdr:blipFill>
      <xdr:spPr>
        <a:xfrm>
          <a:off x="10321925" y="19069050"/>
          <a:ext cx="4641850" cy="1416050"/>
        </a:xfrm>
        <a:prstGeom prst="rect">
          <a:avLst/>
        </a:prstGeom>
      </xdr:spPr>
    </xdr:pic>
    <xdr:clientData/>
  </xdr:twoCellAnchor>
  <xdr:twoCellAnchor editAs="oneCell">
    <xdr:from>
      <xdr:col>17</xdr:col>
      <xdr:colOff>114840</xdr:colOff>
      <xdr:row>104</xdr:row>
      <xdr:rowOff>82550</xdr:rowOff>
    </xdr:from>
    <xdr:to>
      <xdr:col>26</xdr:col>
      <xdr:colOff>611058</xdr:colOff>
      <xdr:row>128</xdr:row>
      <xdr:rowOff>9660</xdr:rowOff>
    </xdr:to>
    <xdr:pic>
      <xdr:nvPicPr>
        <xdr:cNvPr id="3" name="Picture 2">
          <a:extLst>
            <a:ext uri="{FF2B5EF4-FFF2-40B4-BE49-F238E27FC236}">
              <a16:creationId xmlns:a16="http://schemas.microsoft.com/office/drawing/2014/main" id="{7EBE74E8-3AF4-40FF-BE45-3C70B5881A0F}"/>
            </a:ext>
          </a:extLst>
        </xdr:cNvPr>
        <xdr:cNvPicPr>
          <a:picLocks noChangeAspect="1"/>
        </xdr:cNvPicPr>
      </xdr:nvPicPr>
      <xdr:blipFill>
        <a:blip xmlns:r="http://schemas.openxmlformats.org/officeDocument/2006/relationships" r:embed="rId2"/>
        <a:stretch>
          <a:fillRect/>
        </a:stretch>
      </xdr:blipFill>
      <xdr:spPr>
        <a:xfrm>
          <a:off x="10487565" y="13436600"/>
          <a:ext cx="5725443" cy="2613160"/>
        </a:xfrm>
        <a:prstGeom prst="rect">
          <a:avLst/>
        </a:prstGeom>
      </xdr:spPr>
    </xdr:pic>
    <xdr:clientData/>
  </xdr:twoCellAnchor>
  <xdr:twoCellAnchor editAs="oneCell">
    <xdr:from>
      <xdr:col>17</xdr:col>
      <xdr:colOff>38100</xdr:colOff>
      <xdr:row>61</xdr:row>
      <xdr:rowOff>15875</xdr:rowOff>
    </xdr:from>
    <xdr:to>
      <xdr:col>33</xdr:col>
      <xdr:colOff>313052</xdr:colOff>
      <xdr:row>84</xdr:row>
      <xdr:rowOff>25609</xdr:rowOff>
    </xdr:to>
    <xdr:pic>
      <xdr:nvPicPr>
        <xdr:cNvPr id="5" name="Picture 4">
          <a:extLst>
            <a:ext uri="{FF2B5EF4-FFF2-40B4-BE49-F238E27FC236}">
              <a16:creationId xmlns:a16="http://schemas.microsoft.com/office/drawing/2014/main" id="{6E2A194C-B559-4848-8745-0BC4392DB39C}"/>
            </a:ext>
          </a:extLst>
        </xdr:cNvPr>
        <xdr:cNvPicPr>
          <a:picLocks noChangeAspect="1"/>
        </xdr:cNvPicPr>
      </xdr:nvPicPr>
      <xdr:blipFill>
        <a:blip xmlns:r="http://schemas.openxmlformats.org/officeDocument/2006/relationships" r:embed="rId3"/>
        <a:stretch>
          <a:fillRect/>
        </a:stretch>
      </xdr:blipFill>
      <xdr:spPr>
        <a:xfrm>
          <a:off x="10410825" y="8150225"/>
          <a:ext cx="9974577" cy="2451309"/>
        </a:xfrm>
        <a:prstGeom prst="rect">
          <a:avLst/>
        </a:prstGeom>
      </xdr:spPr>
    </xdr:pic>
    <xdr:clientData/>
  </xdr:twoCellAnchor>
  <xdr:twoCellAnchor editAs="oneCell">
    <xdr:from>
      <xdr:col>19</xdr:col>
      <xdr:colOff>409575</xdr:colOff>
      <xdr:row>10</xdr:row>
      <xdr:rowOff>19050</xdr:rowOff>
    </xdr:from>
    <xdr:to>
      <xdr:col>28</xdr:col>
      <xdr:colOff>468484</xdr:colOff>
      <xdr:row>68</xdr:row>
      <xdr:rowOff>66782</xdr:rowOff>
    </xdr:to>
    <xdr:pic>
      <xdr:nvPicPr>
        <xdr:cNvPr id="6" name="Picture 5">
          <a:extLst>
            <a:ext uri="{FF2B5EF4-FFF2-40B4-BE49-F238E27FC236}">
              <a16:creationId xmlns:a16="http://schemas.microsoft.com/office/drawing/2014/main" id="{A71C7D5F-474A-4EB8-98CC-9611AA5E29E0}"/>
            </a:ext>
          </a:extLst>
        </xdr:cNvPr>
        <xdr:cNvPicPr>
          <a:picLocks noChangeAspect="1"/>
        </xdr:cNvPicPr>
      </xdr:nvPicPr>
      <xdr:blipFill>
        <a:blip xmlns:r="http://schemas.openxmlformats.org/officeDocument/2006/relationships" r:embed="rId4"/>
        <a:stretch>
          <a:fillRect/>
        </a:stretch>
      </xdr:blipFill>
      <xdr:spPr>
        <a:xfrm>
          <a:off x="12058650" y="1352550"/>
          <a:ext cx="5288134" cy="2181332"/>
        </a:xfrm>
        <a:prstGeom prst="rect">
          <a:avLst/>
        </a:prstGe